a="1" si="67"/>
        <v>1.2455334511100267</v>
      </c>
      <c r="BS184" s="1">
        <f ca="1">(AP184-AQ183)*Surge_Predicted_Impact!$C$124</f>
        <v>0.26250000000000001</v>
      </c>
      <c r="BT184" s="1">
        <f ca="1">BT183*(1-1/Surge_Predicted_Impact!$C$125)+BS184</f>
        <v>4.3441958091363615</v>
      </c>
      <c r="BU184" s="1">
        <f t="shared" ca="1" si="68"/>
        <v>30.594195809136362</v>
      </c>
      <c r="BW184" s="1">
        <f>Surge_Predicted_Impact!$C$112</f>
        <v>0</v>
      </c>
      <c r="BX184" s="1">
        <f>Surge_Predicted_Impact!$C$113</f>
        <v>0</v>
      </c>
      <c r="BY184" s="152">
        <f>Surge_Predicted_Impact!$C$114</f>
        <v>0</v>
      </c>
      <c r="BZ184" s="152">
        <f>Surge_Predicted_Impact!$C$115</f>
        <v>0</v>
      </c>
      <c r="CA184" s="152">
        <f t="shared" si="54"/>
        <v>0</v>
      </c>
      <c r="CB184" s="1">
        <f>Surge_Predicted_Impact!$C$117</f>
        <v>0</v>
      </c>
      <c r="CC184" s="1">
        <f>Surge_Predicted_Impact!$C$118</f>
        <v>0</v>
      </c>
      <c r="CD184" s="1">
        <f>Surge_Predicted_Impact!$C$119</f>
        <v>0</v>
      </c>
      <c r="CE184" s="1">
        <f t="shared" si="55"/>
        <v>0</v>
      </c>
      <c r="CF184" s="152">
        <f>Surge_Predicted_Impact!$C$120</f>
        <v>0</v>
      </c>
      <c r="CH184" s="1">
        <f ca="1">D184*Surge_Predicted_Impact!$C$135</f>
        <v>150.3193172057758</v>
      </c>
      <c r="CI184" s="18">
        <f ca="1">(C184-C183)*Surge_Predicted_Impact!$C$135</f>
        <v>1.3699070227448829</v>
      </c>
      <c r="CJ184" s="18">
        <f ca="1">CJ183*(1- 1/Surge_Predicted_Impact!$C$137)+CI184</f>
        <v>35.675947888601065</v>
      </c>
      <c r="CK184" s="18">
        <f t="shared" ca="1" si="56"/>
        <v>34.306040865856183</v>
      </c>
      <c r="CL184" s="1">
        <f ca="1">CJ184*(1-Surge_Predicted_Impact!$C$136)</f>
        <v>30.324555705310903</v>
      </c>
      <c r="CM184" s="1">
        <f ca="1">CJ184*(1+Surge_Predicted_Impact!$C$136)</f>
        <v>41.027340071891224</v>
      </c>
      <c r="CN184" s="1">
        <f ca="1">CI184/Surge_Predicted_Impact!$C$138</f>
        <v>0.27398140454897657</v>
      </c>
      <c r="CO184" s="1">
        <f ca="1">CK184/Surge_Predicted_Impact!$C$140</f>
        <v>1.3722416346342472</v>
      </c>
      <c r="CP184" s="1">
        <f t="shared" ca="1" si="57"/>
        <v>1.6462230391832238</v>
      </c>
      <c r="CQ184" s="1">
        <f ca="1">CI184/(Surge_Predicted_Impact!$C$138 + Surge_Predicted_Impact!$C$139)</f>
        <v>0.22831783712414713</v>
      </c>
      <c r="CR184" s="1">
        <f ca="1">CK184/(Surge_Predicted_Impact!$C$140 + Surge_Predicted_Impact!$C$141)</f>
        <v>1.3194631102252379</v>
      </c>
      <c r="CS184" s="152">
        <f>Surge_Predicted_Impact!$C$151</f>
        <v>12000</v>
      </c>
      <c r="CT184" s="152"/>
      <c r="CU184" s="1">
        <f ca="1">Surge_Predicted_Impact!$C$146*(Calculation!E184-Calculation!H184)</f>
        <v>6.1535044878002762E-5</v>
      </c>
      <c r="CV184" s="1">
        <f ca="1">H183*1/Surge_Predicted_Impact!$C$60</f>
        <v>2.0793090045999107E-2</v>
      </c>
      <c r="CW184" s="1">
        <f ca="1">CV184*Surge_Predicted_Impact!$C$144+CU184</f>
        <v>1.1011895471779581E-3</v>
      </c>
      <c r="CX184" s="1">
        <f ca="1">CX183*(1-1/Surge_Predicted_Impact!$C$147)+CW183</f>
        <v>2.7597276270589179</v>
      </c>
      <c r="CY184" s="1">
        <f ca="1">$CX184*(1-Surge_Predicted_Impact!$C$145)</f>
        <v>2.0697957202941883</v>
      </c>
      <c r="CZ184" s="1">
        <f ca="1">$CX184*(1+Surge_Predicted_Impact!$C$145)</f>
        <v>3.4496595338236475</v>
      </c>
      <c r="DA184" s="1">
        <f ca="1">CX184/Surge_Predicted_Impact!$C$148</f>
        <v>0.91990920901963935</v>
      </c>
      <c r="DB184" s="152">
        <f>Surge_Predicted_Impact!$C$152</f>
        <v>0</v>
      </c>
    </row>
    <row r="185" spans="2:106" x14ac:dyDescent="0.25">
      <c r="B185" s="30">
        <f t="shared" si="58"/>
        <v>44074</v>
      </c>
      <c r="C185" s="18">
        <f ca="1">INDIRECT(_xlfn.CONCAT(EpidemiologicalModel_Selection!$C$2,"!",EpidemiologicalModel_Selection!$C$5,ROW()-1))</f>
        <v>73741.913650581773</v>
      </c>
      <c r="D185" s="18">
        <f ca="1">INDIRECT(_xlfn.CONCAT(EpidemiologicalModel_Selection!$C$2,"!",EpidemiologicalModel_Selection!$C$3,ROW()-1))</f>
        <v>14.086591427429871</v>
      </c>
      <c r="E185" s="37">
        <f ca="1">INDIRECT(_xlfn.CONCAT(EpidemiologicalModel_Selection!$C$2,"!",EpidemiologicalModel_Selection!$C$4,ROW()-1))</f>
        <v>0.12836911546492047</v>
      </c>
      <c r="F185" s="37">
        <f ca="1">E185*Surge_Predicted_Impact!$D$53</f>
        <v>1.0885700991425256E-2</v>
      </c>
      <c r="G185" s="6">
        <f t="shared" ca="1" si="59"/>
        <v>0.12777885970213754</v>
      </c>
      <c r="H185" s="24">
        <f ca="1">H184*(1-1/Surge_Predicted_Impact!$C$60)+F185</f>
        <v>0.12777885970213754</v>
      </c>
      <c r="I185" s="24">
        <f ca="1">(1-Surge_Predicted_Impact!$C$68)*Calculation!O184</f>
        <v>1.2213295084129921E-2</v>
      </c>
      <c r="J185" s="24">
        <f ca="1">I185+(J184*(1-1/Surge_Predicted_Impact!$C$63))</f>
        <v>0.1483674972214207</v>
      </c>
      <c r="K185" s="24">
        <f ca="1">(1/Surge_Predicted_Impact!$C$62)*Calculation!L184</f>
        <v>5.5236495513774015E-3</v>
      </c>
      <c r="L185" s="24">
        <f ca="1">M185+L184*(1-1/Surge_Predicted_Impact!$C$62)</f>
        <v>6.1992488573614654E-2</v>
      </c>
      <c r="M185" s="1">
        <f ca="1">E185*Surge_Predicted_Impact!$D$55</f>
        <v>1.2323435084632378E-3</v>
      </c>
      <c r="N185" s="6">
        <f ca="1">N184*(1-1/Surge_Predicted_Impact!$C$64)+K185</f>
        <v>8.6637229681301414E-2</v>
      </c>
      <c r="O185" s="24">
        <f ca="1">N184*1/Surge_Predicted_Impact!$C$64</f>
        <v>1.1587654304274858E-2</v>
      </c>
      <c r="P185" s="1">
        <f ca="1">E185*Surge_Predicted_Impact!$D$54</f>
        <v>8.4210139744987818E-3</v>
      </c>
      <c r="Q185" s="1">
        <f ca="1">Q184*(1-1/Surge_Predicted_Impact!$C$61)+P185</f>
        <v>0.92408039763940453</v>
      </c>
      <c r="R185" s="6">
        <f t="shared" ca="1" si="60"/>
        <v>1.1344403834344399</v>
      </c>
      <c r="S185" s="1">
        <f ca="1">E185*Surge_Predicted_Impact!$D$56</f>
        <v>6.1617175423161891E-6</v>
      </c>
      <c r="T185" s="6">
        <f ca="1">T184*(1-1/Surge_Predicted_Impact!$C$65)+S185</f>
        <v>1.6028181242094011E-4</v>
      </c>
      <c r="U185" s="1">
        <f ca="1">E185*Surge_Predicted_Impact!$D$57</f>
        <v>9.8587480677059021E-6</v>
      </c>
      <c r="V185" s="6">
        <f ca="1">U184*(1-1/Surge_Predicted_Impact!$C$66)+U185</f>
        <v>9.8587480677059021E-6</v>
      </c>
      <c r="W185" s="5">
        <f>Surge_Predicted_Impact!$C$72</f>
        <v>0</v>
      </c>
      <c r="X185" s="160">
        <f>Surge_Predicted_Impact!$C$73</f>
        <v>0</v>
      </c>
      <c r="Y185" s="5">
        <f>Surge_Predicted_Impact!$C$74</f>
        <v>0</v>
      </c>
      <c r="Z185" s="5">
        <f>Surge_Predicted_Impact!$C$75</f>
        <v>0</v>
      </c>
      <c r="AA185" s="5">
        <f>Surge_Predicted_Impact!$C$76</f>
        <v>0</v>
      </c>
      <c r="AC185" s="18">
        <f ca="1">_xlfn.CEILING.MATH(G185/Surge_Predicted_Impact!$C$92)*(24/Surge_Predicted_Impact!$C$89)*(7/Surge_Predicted_Impact!$C$90)</f>
        <v>5.25</v>
      </c>
      <c r="AD185" s="18">
        <f ca="1">_xlfn.CEILING.MATH(R185/Surge_Predicted_Impact!$C$93)*(24/Surge_Predicted_Impact!$C$89)*(7/Surge_Predicted_Impact!$C$90)</f>
        <v>5.25</v>
      </c>
      <c r="AE185" s="1">
        <f t="shared" ca="1" si="46"/>
        <v>10.5</v>
      </c>
      <c r="AF185" s="1">
        <f ca="1">_xlfn.CEILING.MATH(N185/Surge_Predicted_Impact!$C$94)*24/Surge_Predicted_Impact!$C$89*7/Surge_Predicted_Impact!$C$90</f>
        <v>5.25</v>
      </c>
      <c r="AG185" s="1">
        <f ca="1">_xlfn.CEILING.MATH(T185/Surge_Predicted_Impact!$C$95)*24/Surge_Predicted_Impact!$C$89*7/Surge_Predicted_Impact!$C$90</f>
        <v>5.25</v>
      </c>
      <c r="AH185" s="1">
        <f ca="1">_xlfn.CEILING.MATH(V185/Surge_Predicted_Impact!$C$96)*24/Surge_Predicted_Impact!$C$89*7/Surge_Predicted_Impact!$C$90</f>
        <v>5.25</v>
      </c>
      <c r="AI185" s="18">
        <f t="shared" ca="1" si="61"/>
        <v>26.25</v>
      </c>
      <c r="AJ185" s="41"/>
      <c r="AK185" s="23">
        <f ca="1">_xlfn.CEILING.MATH(G185/Surge_Predicted_Impact!$C$103)*24/Surge_Predicted_Impact!$C$100*7/Surge_Predicted_Impact!$C$101</f>
        <v>5.25</v>
      </c>
      <c r="AL185" s="23">
        <f ca="1">_xlfn.CEILING.MATH(R185/Surge_Predicted_Impact!$C$104)*24/Surge_Predicted_Impact!$C$100*7/Surge_Predicted_Impact!$C$101</f>
        <v>5.25</v>
      </c>
      <c r="AM185" s="23">
        <f ca="1">_xlfn.CEILING.MATH(N185/Surge_Predicted_Impact!$C$105)*24/Surge_Predicted_Impact!$C$100*7/Surge_Predicted_Impact!$C$101</f>
        <v>5.25</v>
      </c>
      <c r="AN185" s="23">
        <f ca="1">_xlfn.CEILING.MATH(T185/Surge_Predicted_Impact!$C$106)*24/Surge_Predicted_Impact!$C$100*7/Surge_Predicted_Impact!$C$101</f>
        <v>5.25</v>
      </c>
      <c r="AO185" s="23">
        <f ca="1">_xlfn.CEILING.MATH(V185/Surge_Predicted_Impact!$C$107)*24/Surge_Predicted_Impact!$C$100*7/Surge_Predicted_Impact!$C$101</f>
        <v>5.25</v>
      </c>
      <c r="AP185" s="1">
        <f t="shared" ca="1" si="47"/>
        <v>26.25</v>
      </c>
      <c r="AR185" s="38">
        <f ca="1">G185/Surge_Predicted_Impact!$C$81</f>
        <v>4.2592953234045848E-2</v>
      </c>
      <c r="AS185" s="38">
        <f ca="1">$R185/Surge_Predicted_Impact!$C$82</f>
        <v>0.56722019171721993</v>
      </c>
      <c r="AT185" s="38">
        <f t="shared" ca="1" si="48"/>
        <v>0.60981314495126582</v>
      </c>
      <c r="AU185" s="38">
        <f ca="1">N185/Surge_Predicted_Impact!$C$83</f>
        <v>4.3318614840650707E-2</v>
      </c>
      <c r="AV185" s="38">
        <f ca="1">T185/Surge_Predicted_Impact!$C$84</f>
        <v>8.0140906210470056E-5</v>
      </c>
      <c r="AW185" s="38">
        <f ca="1">V185/Surge_Predicted_Impact!$C$85</f>
        <v>2.4646870169264755E-6</v>
      </c>
      <c r="AX185" s="38">
        <f t="shared" ca="1" si="49"/>
        <v>0.65321436538514388</v>
      </c>
      <c r="AZ185" s="1">
        <f ca="1">(AE185-BA184)*Surge_Predicted_Impact!$C$124</f>
        <v>8.5137405831193877E-2</v>
      </c>
      <c r="BA185" s="1">
        <f ca="1">BA184*(1-1/Surge_Predicted_Impact!$C$125)+AZ185</f>
        <v>1.929521150077476</v>
      </c>
      <c r="BB185" s="37">
        <f t="shared" ca="1" si="62"/>
        <v>12.429521150077477</v>
      </c>
      <c r="BC185" s="1">
        <f ca="1">(AF185-BD184)*Surge_Predicted_Impact!$C$124</f>
        <v>4.4935564282315141E-2</v>
      </c>
      <c r="BD185" s="1">
        <f ca="1">BD184*(1-1/Surge_Predicted_Impact!$C$125)+BC185</f>
        <v>0.74734745235305222</v>
      </c>
      <c r="BE185" s="37">
        <f t="shared" ca="1" si="65"/>
        <v>5.9973474523530523</v>
      </c>
      <c r="BF185" s="1">
        <f ca="1">(AI185-BG184)*Surge_Predicted_Impact!$C$124</f>
        <v>0.22217815892370715</v>
      </c>
      <c r="BG185" s="1">
        <f ca="1">BG184*(1-1/Surge_Predicted_Impact!$C$125)+BF185</f>
        <v>3.9663491160080442</v>
      </c>
      <c r="BH185" s="37">
        <f t="shared" ca="1" si="66"/>
        <v>30.216349116008043</v>
      </c>
      <c r="BJ185" s="1">
        <f ca="1">(AT185-BK184)*Surge_Predicted_Impact!$C$124</f>
        <v>2.9920523412049877E-3</v>
      </c>
      <c r="BK185" s="1">
        <f ca="1">BK184*(1-1/Surge_Predicted_Impact!$C$125)+BJ185</f>
        <v>0.29141368382691724</v>
      </c>
      <c r="BL185" s="37">
        <f t="shared" ca="1" si="63"/>
        <v>0.90122682877818305</v>
      </c>
      <c r="BM185" s="1">
        <f ca="1">(AU185-BN184)*Surge_Predicted_Impact!$C$124</f>
        <v>1.9118208772648409E-4</v>
      </c>
      <c r="BN185" s="1">
        <f ca="1">BN184*(1-1/Surge_Predicted_Impact!$C$125)+BM185</f>
        <v>2.2662987722300049E-2</v>
      </c>
      <c r="BO185" s="37">
        <f t="shared" ca="1" si="64"/>
        <v>6.5981602562950756E-2</v>
      </c>
      <c r="BP185" s="1">
        <f ca="1">(AX185-AY184)*Surge_Predicted_Impact!$C$124</f>
        <v>6.5321436538514389E-3</v>
      </c>
      <c r="BQ185" s="1">
        <f ca="1">BQ184*(1-1/Surge_Predicted_Impact!$C$125)+BP185</f>
        <v>0.51541119008423453</v>
      </c>
      <c r="BR185" s="1">
        <f t="shared" ca="1" si="67"/>
        <v>1.1686255554693785</v>
      </c>
      <c r="BS185" s="1">
        <f ca="1">(AP185-AQ184)*Surge_Predicted_Impact!$C$124</f>
        <v>0.26250000000000001</v>
      </c>
      <c r="BT185" s="1">
        <f ca="1">BT184*(1-1/Surge_Predicted_Impact!$C$125)+BS185</f>
        <v>4.2963961084837647</v>
      </c>
      <c r="BU185" s="1">
        <f t="shared" ca="1" si="68"/>
        <v>30.546396108483766</v>
      </c>
      <c r="BW185" s="1">
        <f>Surge_Predicted_Impact!$C$112</f>
        <v>0</v>
      </c>
      <c r="BX185" s="1">
        <f>Surge_Predicted_Impact!$C$113</f>
        <v>0</v>
      </c>
      <c r="BY185" s="152">
        <f>Surge_Predicted_Impact!$C$114</f>
        <v>0</v>
      </c>
      <c r="BZ185" s="152">
        <f>Surge_Predicted_Impact!$C$115</f>
        <v>0</v>
      </c>
      <c r="CA185" s="152">
        <f t="shared" si="54"/>
        <v>0</v>
      </c>
      <c r="CB185" s="1">
        <f>Surge_Predicted_Impact!$C$117</f>
        <v>0</v>
      </c>
      <c r="CC185" s="1">
        <f>Surge_Predicted_Impact!$C$118</f>
        <v>0</v>
      </c>
      <c r="CD185" s="1">
        <f>Surge_Predicted_Impact!$C$119</f>
        <v>0</v>
      </c>
      <c r="CE185" s="1">
        <f t="shared" si="55"/>
        <v>0</v>
      </c>
      <c r="CF185" s="152">
        <f>Surge_Predicted_Impact!$C$120</f>
        <v>0</v>
      </c>
      <c r="CH185" s="1">
        <f ca="1">D185*Surge_Predicted_Impact!$C$135</f>
        <v>140.86591427429872</v>
      </c>
      <c r="CI185" s="18">
        <f ca="1">(C185-C184)*Surge_Predicted_Impact!$C$135</f>
        <v>1.2836911546764895</v>
      </c>
      <c r="CJ185" s="18">
        <f ca="1">CJ184*(1- 1/Surge_Predicted_Impact!$C$137)+CI185</f>
        <v>33.392044254417449</v>
      </c>
      <c r="CK185" s="18">
        <f t="shared" ca="1" si="56"/>
        <v>32.10835309974096</v>
      </c>
      <c r="CL185" s="1">
        <f ca="1">CJ185*(1-Surge_Predicted_Impact!$C$136)</f>
        <v>28.383237616254831</v>
      </c>
      <c r="CM185" s="1">
        <f ca="1">CJ185*(1+Surge_Predicted_Impact!$C$136)</f>
        <v>38.400850892580067</v>
      </c>
      <c r="CN185" s="1">
        <f ca="1">CI185/Surge_Predicted_Impact!$C$138</f>
        <v>0.25673823093529791</v>
      </c>
      <c r="CO185" s="1">
        <f ca="1">CK185/Surge_Predicted_Impact!$C$140</f>
        <v>1.2843341239896384</v>
      </c>
      <c r="CP185" s="1">
        <f t="shared" ca="1" si="57"/>
        <v>1.5410723549249363</v>
      </c>
      <c r="CQ185" s="1">
        <f ca="1">CI185/(Surge_Predicted_Impact!$C$138 + Surge_Predicted_Impact!$C$139)</f>
        <v>0.21394852577941492</v>
      </c>
      <c r="CR185" s="1">
        <f ca="1">CK185/(Surge_Predicted_Impact!$C$140 + Surge_Predicted_Impact!$C$141)</f>
        <v>1.2349366576823446</v>
      </c>
      <c r="CS185" s="152">
        <f>Surge_Predicted_Impact!$C$151</f>
        <v>12000</v>
      </c>
      <c r="CT185" s="152"/>
      <c r="CU185" s="1">
        <f ca="1">Surge_Predicted_Impact!$C$146*(Calculation!E185-Calculation!H185)</f>
        <v>5.902557627829319E-5</v>
      </c>
      <c r="CV185" s="1">
        <f ca="1">H184*1/Surge_Predicted_Impact!$C$60</f>
        <v>1.9482193118452045E-2</v>
      </c>
      <c r="CW185" s="1">
        <f ca="1">CV185*Surge_Predicted_Impact!$C$144+CU185</f>
        <v>1.0331352322008954E-3</v>
      </c>
      <c r="CX185" s="1">
        <f ca="1">CX184*(1-1/Surge_Predicted_Impact!$C$147)+CW184</f>
        <v>2.6228424352531499</v>
      </c>
      <c r="CY185" s="1">
        <f ca="1">$CX185*(1-Surge_Predicted_Impact!$C$145)</f>
        <v>1.9671318264398625</v>
      </c>
      <c r="CZ185" s="1">
        <f ca="1">$CX185*(1+Surge_Predicted_Impact!$C$145)</f>
        <v>3.2785530440664372</v>
      </c>
      <c r="DA185" s="1">
        <f ca="1">CX185/Surge_Predicted_Impact!$C$148</f>
        <v>0.87428081175104999</v>
      </c>
      <c r="DB185" s="152">
        <f>Surge_Predicted_Impact!$C$152</f>
        <v>0</v>
      </c>
    </row>
    <row r="186" spans="2:106" x14ac:dyDescent="0.25">
      <c r="B186" s="30">
        <f t="shared" si="58"/>
        <v>44075</v>
      </c>
      <c r="C186" s="18">
        <f ca="1">INDIRECT(_xlfn.CONCAT(EpidemiologicalModel_Selection!$C$2,"!",EpidemiologicalModel_Selection!$C$5,ROW()-1))</f>
        <v>73742.033941040543</v>
      </c>
      <c r="D186" s="18">
        <f ca="1">INDIRECT(_xlfn.CONCAT(EpidemiologicalModel_Selection!$C$2,"!",EpidemiologicalModel_Selection!$C$3,ROW()-1))</f>
        <v>13.200696784236023</v>
      </c>
      <c r="E186" s="37">
        <f ca="1">INDIRECT(_xlfn.CONCAT(EpidemiologicalModel_Selection!$C$2,"!",EpidemiologicalModel_Selection!$C$4,ROW()-1))</f>
        <v>0.12029045876552118</v>
      </c>
      <c r="F186" s="37">
        <f ca="1">E186*Surge_Predicted_Impact!$D$53</f>
        <v>1.0200630903316197E-2</v>
      </c>
      <c r="G186" s="6">
        <f t="shared" ca="1" si="59"/>
        <v>0.11972536779086267</v>
      </c>
      <c r="H186" s="24">
        <f ca="1">H185*(1-1/Surge_Predicted_Impact!$C$60)+F186</f>
        <v>0.11972536779086267</v>
      </c>
      <c r="I186" s="24">
        <f ca="1">(1-Surge_Predicted_Impact!$C$68)*Calculation!O185</f>
        <v>1.1413839489710736E-2</v>
      </c>
      <c r="J186" s="24">
        <f ca="1">I186+(J185*(1-1/Surge_Predicted_Impact!$C$63))</f>
        <v>0.13858597996521418</v>
      </c>
      <c r="K186" s="24">
        <f ca="1">(1/Surge_Predicted_Impact!$C$62)*Calculation!L185</f>
        <v>5.1660407144678878E-3</v>
      </c>
      <c r="L186" s="24">
        <f ca="1">M186+L185*(1-1/Surge_Predicted_Impact!$C$62)</f>
        <v>5.7981236263295766E-2</v>
      </c>
      <c r="M186" s="1">
        <f ca="1">E186*Surge_Predicted_Impact!$D$55</f>
        <v>1.1547884041490045E-3</v>
      </c>
      <c r="N186" s="6">
        <f ca="1">N185*(1-1/Surge_Predicted_Impact!$C$64)+K186</f>
        <v>8.0973616685606625E-2</v>
      </c>
      <c r="O186" s="24">
        <f ca="1">N185*1/Surge_Predicted_Impact!$C$64</f>
        <v>1.0829653710162677E-2</v>
      </c>
      <c r="P186" s="1">
        <f ca="1">E186*Surge_Predicted_Impact!$D$54</f>
        <v>7.8910540950181875E-3</v>
      </c>
      <c r="Q186" s="1">
        <f ca="1">Q185*(1-1/Surge_Predicted_Impact!$C$61)+P186</f>
        <v>0.86596570904589387</v>
      </c>
      <c r="R186" s="6">
        <f t="shared" ca="1" si="60"/>
        <v>1.0625329252744038</v>
      </c>
      <c r="S186" s="1">
        <f ca="1">E186*Surge_Predicted_Impact!$D$56</f>
        <v>5.7739420207450225E-6</v>
      </c>
      <c r="T186" s="6">
        <f ca="1">T185*(1-1/Surge_Predicted_Impact!$C$65)+S186</f>
        <v>1.5002757319959115E-4</v>
      </c>
      <c r="U186" s="1">
        <f ca="1">E186*Surge_Predicted_Impact!$D$57</f>
        <v>9.2383072331920364E-6</v>
      </c>
      <c r="V186" s="6">
        <f ca="1">U185*(1-1/Surge_Predicted_Impact!$C$66)+U186</f>
        <v>9.2383072331920364E-6</v>
      </c>
      <c r="W186" s="5">
        <f>Surge_Predicted_Impact!$C$72</f>
        <v>0</v>
      </c>
      <c r="X186" s="160">
        <f>Surge_Predicted_Impact!$C$73</f>
        <v>0</v>
      </c>
      <c r="Y186" s="5">
        <f>Surge_Predicted_Impact!$C$74</f>
        <v>0</v>
      </c>
      <c r="Z186" s="5">
        <f>Surge_Predicted_Impact!$C$75</f>
        <v>0</v>
      </c>
      <c r="AA186" s="5">
        <f>Surge_Predicted_Impact!$C$76</f>
        <v>0</v>
      </c>
      <c r="AC186" s="18">
        <f ca="1">_xlfn.CEILING.MATH(G186/Surge_Predicted_Impact!$C$92)*(24/Surge_Predicted_Impact!$C$89)*(7/Surge_Predicted_Impact!$C$90)</f>
        <v>5.25</v>
      </c>
      <c r="AD186" s="18">
        <f ca="1">_xlfn.CEILING.MATH(R186/Surge_Predicted_Impact!$C$93)*(24/Surge_Predicted_Impact!$C$89)*(7/Surge_Predicted_Impact!$C$90)</f>
        <v>5.25</v>
      </c>
      <c r="AE186" s="1">
        <f t="shared" ca="1" si="46"/>
        <v>10.5</v>
      </c>
      <c r="AF186" s="1">
        <f ca="1">_xlfn.CEILING.MATH(N186/Surge_Predicted_Impact!$C$94)*24/Surge_Predicted_Impact!$C$89*7/Surge_Predicted_Impact!$C$90</f>
        <v>5.25</v>
      </c>
      <c r="AG186" s="1">
        <f ca="1">_xlfn.CEILING.MATH(T186/Surge_Predicted_Impact!$C$95)*24/Surge_Predicted_Impact!$C$89*7/Surge_Predicted_Impact!$C$90</f>
        <v>5.25</v>
      </c>
      <c r="AH186" s="1">
        <f ca="1">_xlfn.CEILING.MATH(V186/Surge_Predicted_Impact!$C$96)*24/Surge_Predicted_Impact!$C$89*7/Surge_Predicted_Impact!$C$90</f>
        <v>5.25</v>
      </c>
      <c r="AI186" s="18">
        <f t="shared" ca="1" si="61"/>
        <v>26.25</v>
      </c>
      <c r="AJ186" s="41"/>
      <c r="AK186" s="23">
        <f ca="1">_xlfn.CEILING.MATH(G186/Surge_Predicted_Impact!$C$103)*24/Surge_Predicted_Impact!$C$100*7/Surge_Predicted_Impact!$C$101</f>
        <v>5.25</v>
      </c>
      <c r="AL186" s="23">
        <f ca="1">_xlfn.CEILING.MATH(R186/Surge_Predicted_Impact!$C$104)*24/Surge_Predicted_Impact!$C$100*7/Surge_Predicted_Impact!$C$101</f>
        <v>5.25</v>
      </c>
      <c r="AM186" s="23">
        <f ca="1">_xlfn.CEILING.MATH(N186/Surge_Predicted_Impact!$C$105)*24/Surge_Predicted_Impact!$C$100*7/Surge_Predicted_Impact!$C$101</f>
        <v>5.25</v>
      </c>
      <c r="AN186" s="23">
        <f ca="1">_xlfn.CEILING.MATH(T186/Surge_Predicted_Impact!$C$106)*24/Surge_Predicted_Impact!$C$100*7/Surge_Predicted_Impact!$C$101</f>
        <v>5.25</v>
      </c>
      <c r="AO186" s="23">
        <f ca="1">_xlfn.CEILING.MATH(V186/Surge_Predicted_Impact!$C$107)*24/Surge_Predicted_Impact!$C$100*7/Surge_Predicted_Impact!$C$101</f>
        <v>5.25</v>
      </c>
      <c r="AP186" s="1">
        <f t="shared" ca="1" si="47"/>
        <v>26.25</v>
      </c>
      <c r="AR186" s="38">
        <f ca="1">G186/Surge_Predicted_Impact!$C$81</f>
        <v>3.9908455930287558E-2</v>
      </c>
      <c r="AS186" s="38">
        <f ca="1">$R186/Surge_Predicted_Impact!$C$82</f>
        <v>0.5312664626372019</v>
      </c>
      <c r="AT186" s="38">
        <f t="shared" ca="1" si="48"/>
        <v>0.57117491856748948</v>
      </c>
      <c r="AU186" s="38">
        <f ca="1">N186/Surge_Predicted_Impact!$C$83</f>
        <v>4.0486808342803313E-2</v>
      </c>
      <c r="AV186" s="38">
        <f ca="1">T186/Surge_Predicted_Impact!$C$84</f>
        <v>7.5013786599795575E-5</v>
      </c>
      <c r="AW186" s="38">
        <f ca="1">V186/Surge_Predicted_Impact!$C$85</f>
        <v>2.3095768082980091E-6</v>
      </c>
      <c r="AX186" s="38">
        <f t="shared" ca="1" si="49"/>
        <v>0.6117390502737009</v>
      </c>
      <c r="AZ186" s="1">
        <f ca="1">(AE186-BA185)*Surge_Predicted_Impact!$C$124</f>
        <v>8.5704788499225235E-2</v>
      </c>
      <c r="BA186" s="1">
        <f ca="1">BA185*(1-1/Surge_Predicted_Impact!$C$125)+AZ186</f>
        <v>1.8774029992854531</v>
      </c>
      <c r="BB186" s="37">
        <f t="shared" ca="1" si="62"/>
        <v>12.377402999285453</v>
      </c>
      <c r="BC186" s="1">
        <f ca="1">(AF186-BD185)*Surge_Predicted_Impact!$C$124</f>
        <v>4.502652547646948E-2</v>
      </c>
      <c r="BD186" s="1">
        <f ca="1">BD185*(1-1/Surge_Predicted_Impact!$C$125)+BC186</f>
        <v>0.73899201694716088</v>
      </c>
      <c r="BE186" s="37">
        <f t="shared" ca="1" si="65"/>
        <v>5.9889920169471607</v>
      </c>
      <c r="BF186" s="1">
        <f ca="1">(AI186-BG185)*Surge_Predicted_Impact!$C$124</f>
        <v>0.22283650883991957</v>
      </c>
      <c r="BG186" s="1">
        <f ca="1">BG185*(1-1/Surge_Predicted_Impact!$C$125)+BF186</f>
        <v>3.905874973704532</v>
      </c>
      <c r="BH186" s="37">
        <f t="shared" ca="1" si="66"/>
        <v>30.155874973704531</v>
      </c>
      <c r="BJ186" s="1">
        <f ca="1">(AT186-BK185)*Surge_Predicted_Impact!$C$124</f>
        <v>2.7976123474057223E-3</v>
      </c>
      <c r="BK186" s="1">
        <f ca="1">BK185*(1-1/Surge_Predicted_Impact!$C$125)+BJ186</f>
        <v>0.27339603304382887</v>
      </c>
      <c r="BL186" s="37">
        <f t="shared" ca="1" si="63"/>
        <v>0.84457095161131834</v>
      </c>
      <c r="BM186" s="1">
        <f ca="1">(AU186-BN185)*Surge_Predicted_Impact!$C$124</f>
        <v>1.7823820620503265E-4</v>
      </c>
      <c r="BN186" s="1">
        <f ca="1">BN185*(1-1/Surge_Predicted_Impact!$C$125)+BM186</f>
        <v>2.1222441091197936E-2</v>
      </c>
      <c r="BO186" s="37">
        <f t="shared" ca="1" si="64"/>
        <v>6.1709249434001245E-2</v>
      </c>
      <c r="BP186" s="1">
        <f ca="1">(AX186-AY185)*Surge_Predicted_Impact!$C$124</f>
        <v>6.1173905027370095E-3</v>
      </c>
      <c r="BQ186" s="1">
        <f ca="1">BQ185*(1-1/Surge_Predicted_Impact!$C$125)+BP186</f>
        <v>0.48471349558095483</v>
      </c>
      <c r="BR186" s="1">
        <f t="shared" ca="1" si="67"/>
        <v>1.0964525458546557</v>
      </c>
      <c r="BS186" s="1">
        <f ca="1">(AP186-AQ185)*Surge_Predicted_Impact!$C$124</f>
        <v>0.26250000000000001</v>
      </c>
      <c r="BT186" s="1">
        <f ca="1">BT185*(1-1/Surge_Predicted_Impact!$C$125)+BS186</f>
        <v>4.2520106721634958</v>
      </c>
      <c r="BU186" s="1">
        <f t="shared" ca="1" si="68"/>
        <v>30.502010672163497</v>
      </c>
      <c r="BW186" s="1">
        <f>Surge_Predicted_Impact!$C$112</f>
        <v>0</v>
      </c>
      <c r="BX186" s="1">
        <f>Surge_Predicted_Impact!$C$113</f>
        <v>0</v>
      </c>
      <c r="BY186" s="152">
        <f>Surge_Predicted_Impact!$C$114</f>
        <v>0</v>
      </c>
      <c r="BZ186" s="152">
        <f>Surge_Predicted_Impact!$C$115</f>
        <v>0</v>
      </c>
      <c r="CA186" s="152">
        <f t="shared" si="54"/>
        <v>0</v>
      </c>
      <c r="CB186" s="1">
        <f>Surge_Predicted_Impact!$C$117</f>
        <v>0</v>
      </c>
      <c r="CC186" s="1">
        <f>Surge_Predicted_Impact!$C$118</f>
        <v>0</v>
      </c>
      <c r="CD186" s="1">
        <f>Surge_Predicted_Impact!$C$119</f>
        <v>0</v>
      </c>
      <c r="CE186" s="1">
        <f t="shared" si="55"/>
        <v>0</v>
      </c>
      <c r="CF186" s="152">
        <f>Surge_Predicted_Impact!$C$120</f>
        <v>0</v>
      </c>
      <c r="CH186" s="1">
        <f ca="1">D186*Surge_Predicted_Impact!$C$135</f>
        <v>132.00696784236021</v>
      </c>
      <c r="CI186" s="18">
        <f ca="1">(C186-C185)*Surge_Predicted_Impact!$C$135</f>
        <v>1.2029045876988675</v>
      </c>
      <c r="CJ186" s="18">
        <f ca="1">CJ185*(1- 1/Surge_Predicted_Impact!$C$137)+CI186</f>
        <v>31.255744416674574</v>
      </c>
      <c r="CK186" s="18">
        <f t="shared" ca="1" si="56"/>
        <v>30.052839828975706</v>
      </c>
      <c r="CL186" s="1">
        <f ca="1">CJ186*(1-Surge_Predicted_Impact!$C$136)</f>
        <v>26.567382754173387</v>
      </c>
      <c r="CM186" s="1">
        <f ca="1">CJ186*(1+Surge_Predicted_Impact!$C$136)</f>
        <v>35.944106079175761</v>
      </c>
      <c r="CN186" s="1">
        <f ca="1">CI186/Surge_Predicted_Impact!$C$138</f>
        <v>0.24058091753977351</v>
      </c>
      <c r="CO186" s="1">
        <f ca="1">CK186/Surge_Predicted_Impact!$C$140</f>
        <v>1.2021135931590283</v>
      </c>
      <c r="CP186" s="1">
        <f t="shared" ca="1" si="57"/>
        <v>1.4426945106988018</v>
      </c>
      <c r="CQ186" s="1">
        <f ca="1">CI186/(Surge_Predicted_Impact!$C$138 + Surge_Predicted_Impact!$C$139)</f>
        <v>0.20048409794981126</v>
      </c>
      <c r="CR186" s="1">
        <f ca="1">CK186/(Surge_Predicted_Impact!$C$140 + Surge_Predicted_Impact!$C$141)</f>
        <v>1.155878454960604</v>
      </c>
      <c r="CS186" s="152">
        <f>Surge_Predicted_Impact!$C$151</f>
        <v>12000</v>
      </c>
      <c r="CT186" s="152"/>
      <c r="CU186" s="1">
        <f ca="1">Surge_Predicted_Impact!$C$146*(Calculation!E186-Calculation!H186)</f>
        <v>5.6509097465851088E-5</v>
      </c>
      <c r="CV186" s="1">
        <f ca="1">H185*1/Surge_Predicted_Impact!$C$60</f>
        <v>1.8254122814591076E-2</v>
      </c>
      <c r="CW186" s="1">
        <f ca="1">CV186*Surge_Predicted_Impact!$C$144+CU186</f>
        <v>9.6921523819540497E-4</v>
      </c>
      <c r="CX186" s="1">
        <f ca="1">CX185*(1-1/Surge_Predicted_Impact!$C$147)+CW185</f>
        <v>2.4927334487226931</v>
      </c>
      <c r="CY186" s="1">
        <f ca="1">$CX186*(1-Surge_Predicted_Impact!$C$145)</f>
        <v>1.8695500865420198</v>
      </c>
      <c r="CZ186" s="1">
        <f ca="1">$CX186*(1+Surge_Predicted_Impact!$C$145)</f>
        <v>3.1159168109033661</v>
      </c>
      <c r="DA186" s="1">
        <f ca="1">CX186/Surge_Predicted_Impact!$C$148</f>
        <v>0.83091114957423107</v>
      </c>
      <c r="DB186" s="152">
        <f>Surge_Predicted_Impact!$C$152</f>
        <v>0</v>
      </c>
    </row>
    <row r="187" spans="2:106" x14ac:dyDescent="0.25">
      <c r="B187" s="30">
        <f t="shared" si="58"/>
        <v>44076</v>
      </c>
      <c r="C187" s="18">
        <f ca="1">INDIRECT(_xlfn.CONCAT(EpidemiologicalModel_Selection!$C$2,"!",EpidemiologicalModel_Selection!$C$5,ROW()-1))</f>
        <v>73742.146661542924</v>
      </c>
      <c r="D187" s="18">
        <f ca="1">INDIRECT(_xlfn.CONCAT(EpidemiologicalModel_Selection!$C$2,"!",EpidemiologicalModel_Selection!$C$3,ROW()-1))</f>
        <v>12.370510373459449</v>
      </c>
      <c r="E187" s="37">
        <f ca="1">INDIRECT(_xlfn.CONCAT(EpidemiologicalModel_Selection!$C$2,"!",EpidemiologicalModel_Selection!$C$4,ROW()-1))</f>
        <v>0.11272050238294468</v>
      </c>
      <c r="F187" s="37">
        <f ca="1">E187*Surge_Predicted_Impact!$D$53</f>
        <v>9.5586986020737078E-3</v>
      </c>
      <c r="G187" s="6">
        <f t="shared" ca="1" si="59"/>
        <v>0.11218044242281314</v>
      </c>
      <c r="H187" s="24">
        <f ca="1">H186*(1-1/Surge_Predicted_Impact!$C$60)+F187</f>
        <v>0.11218044242281314</v>
      </c>
      <c r="I187" s="24">
        <f ca="1">(1-Surge_Predicted_Impact!$C$68)*Calculation!O186</f>
        <v>1.0667208904510237E-2</v>
      </c>
      <c r="J187" s="24">
        <f ca="1">I187+(J186*(1-1/Surge_Predicted_Impact!$C$63))</f>
        <v>0.1294551917318367</v>
      </c>
      <c r="K187" s="24">
        <f ca="1">(1/Surge_Predicted_Impact!$C$62)*Calculation!L186</f>
        <v>4.8317696886079802E-3</v>
      </c>
      <c r="L187" s="24">
        <f ca="1">M187+L186*(1-1/Surge_Predicted_Impact!$C$62)</f>
        <v>5.4231583397564051E-2</v>
      </c>
      <c r="M187" s="1">
        <f ca="1">E187*Surge_Predicted_Impact!$D$55</f>
        <v>1.0821168228762699E-3</v>
      </c>
      <c r="N187" s="6">
        <f ca="1">N186*(1-1/Surge_Predicted_Impact!$C$64)+K187</f>
        <v>7.568368428851377E-2</v>
      </c>
      <c r="O187" s="24">
        <f ca="1">N186*1/Surge_Predicted_Impact!$C$64</f>
        <v>1.0121702085700828E-2</v>
      </c>
      <c r="P187" s="1">
        <f ca="1">E187*Surge_Predicted_Impact!$D$54</f>
        <v>7.3944649563211697E-3</v>
      </c>
      <c r="Q187" s="1">
        <f ca="1">Q186*(1-1/Surge_Predicted_Impact!$C$61)+P187</f>
        <v>0.81150548049893689</v>
      </c>
      <c r="R187" s="6">
        <f t="shared" ca="1" si="60"/>
        <v>0.99519225562833769</v>
      </c>
      <c r="S187" s="1">
        <f ca="1">E187*Surge_Predicted_Impact!$D$56</f>
        <v>5.4105841143813496E-6</v>
      </c>
      <c r="T187" s="6">
        <f ca="1">T186*(1-1/Surge_Predicted_Impact!$C$65)+S187</f>
        <v>1.4043539999401337E-4</v>
      </c>
      <c r="U187" s="1">
        <f ca="1">E187*Surge_Predicted_Impact!$D$57</f>
        <v>8.65693458301016E-6</v>
      </c>
      <c r="V187" s="6">
        <f ca="1">U186*(1-1/Surge_Predicted_Impact!$C$66)+U187</f>
        <v>8.65693458301016E-6</v>
      </c>
      <c r="W187" s="5">
        <f>Surge_Predicted_Impact!$C$72</f>
        <v>0</v>
      </c>
      <c r="X187" s="160">
        <f>Surge_Predicted_Impact!$C$73</f>
        <v>0</v>
      </c>
      <c r="Y187" s="5">
        <f>Surge_Predicted_Impact!$C$74</f>
        <v>0</v>
      </c>
      <c r="Z187" s="5">
        <f>Surge_Predicted_Impact!$C$75</f>
        <v>0</v>
      </c>
      <c r="AA187" s="5">
        <f>Surge_Predicted_Impact!$C$76</f>
        <v>0</v>
      </c>
      <c r="AC187" s="18">
        <f ca="1">_xlfn.CEILING.MATH(G187/Surge_Predicted_Impact!$C$92)*(24/Surge_Predicted_Impact!$C$89)*(7/Surge_Predicted_Impact!$C$90)</f>
        <v>5.25</v>
      </c>
      <c r="AD187" s="18">
        <f ca="1">_xlfn.CEILING.MATH(R187/Surge_Predicted_Impact!$C$93)*(24/Surge_Predicted_Impact!$C$89)*(7/Surge_Predicted_Impact!$C$90)</f>
        <v>5.25</v>
      </c>
      <c r="AE187" s="1">
        <f t="shared" ca="1" si="46"/>
        <v>10.5</v>
      </c>
      <c r="AF187" s="1">
        <f ca="1">_xlfn.CEILING.MATH(N187/Surge_Predicted_Impact!$C$94)*24/Surge_Predicted_Impact!$C$89*7/Surge_Predicted_Impact!$C$90</f>
        <v>5.25</v>
      </c>
      <c r="AG187" s="1">
        <f ca="1">_xlfn.CEILING.MATH(T187/Surge_Predicted_Impact!$C$95)*24/Surge_Predicted_Impact!$C$89*7/Surge_Predicted_Impact!$C$90</f>
        <v>5.25</v>
      </c>
      <c r="AH187" s="1">
        <f ca="1">_xlfn.CEILING.MATH(V187/Surge_Predicted_Impact!$C$96)*24/Surge_Predicted_Impact!$C$89*7/Surge_Predicted_Impact!$C$90</f>
        <v>5.25</v>
      </c>
      <c r="AI187" s="18">
        <f t="shared" ca="1" si="61"/>
        <v>26.25</v>
      </c>
      <c r="AJ187" s="41"/>
      <c r="AK187" s="23">
        <f ca="1">_xlfn.CEILING.MATH(G187/Surge_Predicted_Impact!$C$103)*24/Surge_Predicted_Impact!$C$100*7/Surge_Predicted_Impact!$C$101</f>
        <v>5.25</v>
      </c>
      <c r="AL187" s="23">
        <f ca="1">_xlfn.CEILING.MATH(R187/Surge_Predicted_Impact!$C$104)*24/Surge_Predicted_Impact!$C$100*7/Surge_Predicted_Impact!$C$101</f>
        <v>5.25</v>
      </c>
      <c r="AM187" s="23">
        <f ca="1">_xlfn.CEILING.MATH(N187/Surge_Predicted_Impact!$C$105)*24/Surge_Predicted_Impact!$C$100*7/Surge_Predicted_Impact!$C$101</f>
        <v>5.25</v>
      </c>
      <c r="AN187" s="23">
        <f ca="1">_xlfn.CEILING.MATH(T187/Surge_Predicted_Impact!$C$106)*24/Surge_Predicted_Impact!$C$100*7/Surge_Predicted_Impact!$C$101</f>
        <v>5.25</v>
      </c>
      <c r="AO187" s="23">
        <f ca="1">_xlfn.CEILING.MATH(V187/Surge_Predicted_Impact!$C$107)*24/Surge_Predicted_Impact!$C$100*7/Surge_Predicted_Impact!$C$101</f>
        <v>5.25</v>
      </c>
      <c r="AP187" s="1">
        <f t="shared" ca="1" si="47"/>
        <v>26.25</v>
      </c>
      <c r="AR187" s="38">
        <f ca="1">G187/Surge_Predicted_Impact!$C$81</f>
        <v>3.7393480807604379E-2</v>
      </c>
      <c r="AS187" s="38">
        <f ca="1">$R187/Surge_Predicted_Impact!$C$82</f>
        <v>0.49759612781416884</v>
      </c>
      <c r="AT187" s="38">
        <f t="shared" ca="1" si="48"/>
        <v>0.53498960862177325</v>
      </c>
      <c r="AU187" s="38">
        <f ca="1">N187/Surge_Predicted_Impact!$C$83</f>
        <v>3.7841842144256885E-2</v>
      </c>
      <c r="AV187" s="38">
        <f ca="1">T187/Surge_Predicted_Impact!$C$84</f>
        <v>7.0217699997006684E-5</v>
      </c>
      <c r="AW187" s="38">
        <f ca="1">V187/Surge_Predicted_Impact!$C$85</f>
        <v>2.16423364575254E-6</v>
      </c>
      <c r="AX187" s="38">
        <f t="shared" ca="1" si="49"/>
        <v>0.57290383269967293</v>
      </c>
      <c r="AZ187" s="1">
        <f ca="1">(AE187-BA186)*Surge_Predicted_Impact!$C$124</f>
        <v>8.6225970007145478E-2</v>
      </c>
      <c r="BA187" s="1">
        <f ca="1">BA186*(1-1/Surge_Predicted_Impact!$C$125)+AZ187</f>
        <v>1.8295287550579233</v>
      </c>
      <c r="BB187" s="37">
        <f t="shared" ca="1" si="62"/>
        <v>12.329528755057924</v>
      </c>
      <c r="BC187" s="1">
        <f ca="1">(AF187-BD186)*Surge_Predicted_Impact!$C$124</f>
        <v>4.5110079830528393E-2</v>
      </c>
      <c r="BD187" s="1">
        <f ca="1">BD186*(1-1/Surge_Predicted_Impact!$C$125)+BC187</f>
        <v>0.73131695271003494</v>
      </c>
      <c r="BE187" s="37">
        <f t="shared" ca="1" si="65"/>
        <v>5.9813169527100349</v>
      </c>
      <c r="BF187" s="1">
        <f ca="1">(AI187-BG186)*Surge_Predicted_Impact!$C$124</f>
        <v>0.22344125026295469</v>
      </c>
      <c r="BG187" s="1">
        <f ca="1">BG186*(1-1/Surge_Predicted_Impact!$C$125)+BF187</f>
        <v>3.8503251544171628</v>
      </c>
      <c r="BH187" s="37">
        <f t="shared" ca="1" si="66"/>
        <v>30.100325154417163</v>
      </c>
      <c r="BJ187" s="1">
        <f ca="1">(AT187-BK186)*Surge_Predicted_Impact!$C$124</f>
        <v>2.615935755779444E-3</v>
      </c>
      <c r="BK187" s="1">
        <f ca="1">BK186*(1-1/Surge_Predicted_Impact!$C$125)+BJ187</f>
        <v>0.25648368072504912</v>
      </c>
      <c r="BL187" s="37">
        <f t="shared" ca="1" si="63"/>
        <v>0.79147328934682237</v>
      </c>
      <c r="BM187" s="1">
        <f ca="1">(AU187-BN186)*Surge_Predicted_Impact!$C$124</f>
        <v>1.6619401053058949E-4</v>
      </c>
      <c r="BN187" s="1">
        <f ca="1">BN186*(1-1/Surge_Predicted_Impact!$C$125)+BM187</f>
        <v>1.9872746452357246E-2</v>
      </c>
      <c r="BO187" s="37">
        <f t="shared" ca="1" si="64"/>
        <v>5.771458859661413E-2</v>
      </c>
      <c r="BP187" s="1">
        <f ca="1">(AX187-AY186)*Surge_Predicted_Impact!$C$124</f>
        <v>5.7290383269967297E-3</v>
      </c>
      <c r="BQ187" s="1">
        <f ca="1">BQ186*(1-1/Surge_Predicted_Impact!$C$125)+BP187</f>
        <v>0.45582014136645482</v>
      </c>
      <c r="BR187" s="1">
        <f t="shared" ca="1" si="67"/>
        <v>1.0287239740661278</v>
      </c>
      <c r="BS187" s="1">
        <f ca="1">(AP187-AQ186)*Surge_Predicted_Impact!$C$124</f>
        <v>0.26250000000000001</v>
      </c>
      <c r="BT187" s="1">
        <f ca="1">BT186*(1-1/Surge_Predicted_Impact!$C$125)+BS187</f>
        <v>4.2107956241518174</v>
      </c>
      <c r="BU187" s="1">
        <f t="shared" ca="1" si="68"/>
        <v>30.460795624151817</v>
      </c>
      <c r="BW187" s="1">
        <f>Surge_Predicted_Impact!$C$112</f>
        <v>0</v>
      </c>
      <c r="BX187" s="1">
        <f>Surge_Predicted_Impact!$C$113</f>
        <v>0</v>
      </c>
      <c r="BY187" s="152">
        <f>Surge_Predicted_Impact!$C$114</f>
        <v>0</v>
      </c>
      <c r="BZ187" s="152">
        <f>Surge_Predicted_Impact!$C$115</f>
        <v>0</v>
      </c>
      <c r="CA187" s="152">
        <f t="shared" si="54"/>
        <v>0</v>
      </c>
      <c r="CB187" s="1">
        <f>Surge_Predicted_Impact!$C$117</f>
        <v>0</v>
      </c>
      <c r="CC187" s="1">
        <f>Surge_Predicted_Impact!$C$118</f>
        <v>0</v>
      </c>
      <c r="CD187" s="1">
        <f>Surge_Predicted_Impact!$C$119</f>
        <v>0</v>
      </c>
      <c r="CE187" s="1">
        <f t="shared" si="55"/>
        <v>0</v>
      </c>
      <c r="CF187" s="152">
        <f>Surge_Predicted_Impact!$C$120</f>
        <v>0</v>
      </c>
      <c r="CH187" s="1">
        <f ca="1">D187*Surge_Predicted_Impact!$C$135</f>
        <v>123.7051037345945</v>
      </c>
      <c r="CI187" s="18">
        <f ca="1">(C187-C186)*Surge_Predicted_Impact!$C$135</f>
        <v>1.127205023803981</v>
      </c>
      <c r="CJ187" s="18">
        <f ca="1">CJ186*(1- 1/Surge_Predicted_Impact!$C$137)+CI187</f>
        <v>29.257374998811098</v>
      </c>
      <c r="CK187" s="18">
        <f t="shared" ca="1" si="56"/>
        <v>28.130169975007117</v>
      </c>
      <c r="CL187" s="1">
        <f ca="1">CJ187*(1-Surge_Predicted_Impact!$C$136)</f>
        <v>24.868768748989432</v>
      </c>
      <c r="CM187" s="1">
        <f ca="1">CJ187*(1+Surge_Predicted_Impact!$C$136)</f>
        <v>33.645981248632758</v>
      </c>
      <c r="CN187" s="1">
        <f ca="1">CI187/Surge_Predicted_Impact!$C$138</f>
        <v>0.2254410047607962</v>
      </c>
      <c r="CO187" s="1">
        <f ca="1">CK187/Surge_Predicted_Impact!$C$140</f>
        <v>1.1252067990002848</v>
      </c>
      <c r="CP187" s="1">
        <f t="shared" ca="1" si="57"/>
        <v>1.350647803761081</v>
      </c>
      <c r="CQ187" s="1">
        <f ca="1">CI187/(Surge_Predicted_Impact!$C$138 + Surge_Predicted_Impact!$C$139)</f>
        <v>0.18786750396733018</v>
      </c>
      <c r="CR187" s="1">
        <f ca="1">CK187/(Surge_Predicted_Impact!$C$140 + Surge_Predicted_Impact!$C$141)</f>
        <v>1.0819296144233506</v>
      </c>
      <c r="CS187" s="152">
        <f>Surge_Predicted_Impact!$C$151</f>
        <v>12000</v>
      </c>
      <c r="CT187" s="152"/>
      <c r="CU187" s="1">
        <f ca="1">Surge_Predicted_Impact!$C$146*(Calculation!E187-Calculation!H187)</f>
        <v>5.4005996013153927E-5</v>
      </c>
      <c r="CV187" s="1">
        <f ca="1">H186*1/Surge_Predicted_Impact!$C$60</f>
        <v>1.7103623970123237E-2</v>
      </c>
      <c r="CW187" s="1">
        <f ca="1">CV187*Surge_Predicted_Impact!$C$144+CU187</f>
        <v>9.091871945193158E-4</v>
      </c>
      <c r="CX187" s="1">
        <f ca="1">CX186*(1-1/Surge_Predicted_Impact!$C$147)+CW186</f>
        <v>2.3690659915247534</v>
      </c>
      <c r="CY187" s="1">
        <f ca="1">$CX187*(1-Surge_Predicted_Impact!$C$145)</f>
        <v>1.7767994936435652</v>
      </c>
      <c r="CZ187" s="1">
        <f ca="1">$CX187*(1+Surge_Predicted_Impact!$C$145)</f>
        <v>2.9613324894059416</v>
      </c>
      <c r="DA187" s="1">
        <f ca="1">CX187/Surge_Predicted_Impact!$C$148</f>
        <v>0.78968866384158443</v>
      </c>
      <c r="DB187" s="152">
        <f>Surge_Predicted_Impact!$C$152</f>
        <v>0</v>
      </c>
    </row>
    <row r="188" spans="2:106" x14ac:dyDescent="0.25">
      <c r="B188" s="30">
        <f t="shared" si="58"/>
        <v>44077</v>
      </c>
      <c r="C188" s="18">
        <f ca="1">INDIRECT(_xlfn.CONCAT(EpidemiologicalModel_Selection!$C$2,"!",EpidemiologicalModel_Selection!$C$5,ROW()-1))</f>
        <v>73742.252288722346</v>
      </c>
      <c r="D188" s="18">
        <f ca="1">INDIRECT(_xlfn.CONCAT(EpidemiologicalModel_Selection!$C$2,"!",EpidemiologicalModel_Selection!$C$3,ROW()-1))</f>
        <v>11.592529669059404</v>
      </c>
      <c r="E188" s="37">
        <f ca="1">INDIRECT(_xlfn.CONCAT(EpidemiologicalModel_Selection!$C$2,"!",EpidemiologicalModel_Selection!$C$4,ROW()-1))</f>
        <v>0.1056271794186614</v>
      </c>
      <c r="F188" s="37">
        <f ca="1">E188*Surge_Predicted_Impact!$D$53</f>
        <v>8.957184814702486E-3</v>
      </c>
      <c r="G188" s="6">
        <f t="shared" ca="1" si="59"/>
        <v>0.10511184974854232</v>
      </c>
      <c r="H188" s="24">
        <f ca="1">H187*(1-1/Surge_Predicted_Impact!$C$60)+F188</f>
        <v>0.10511184974854232</v>
      </c>
      <c r="I188" s="24">
        <f ca="1">(1-Surge_Predicted_Impact!$C$68)*Calculation!O187</f>
        <v>9.9698765544153148E-3</v>
      </c>
      <c r="J188" s="24">
        <f ca="1">I188+(J187*(1-1/Surge_Predicted_Impact!$C$63))</f>
        <v>0.1209314694674182</v>
      </c>
      <c r="K188" s="24">
        <f ca="1">(1/Surge_Predicted_Impact!$C$62)*Calculation!L187</f>
        <v>4.5192986164636706E-3</v>
      </c>
      <c r="L188" s="24">
        <f ca="1">M188+L187*(1-1/Surge_Predicted_Impact!$C$62)</f>
        <v>5.0726305703519534E-2</v>
      </c>
      <c r="M188" s="1">
        <f ca="1">E188*Surge_Predicted_Impact!$D$55</f>
        <v>1.0140209224191504E-3</v>
      </c>
      <c r="N188" s="6">
        <f ca="1">N187*(1-1/Surge_Predicted_Impact!$C$64)+K188</f>
        <v>7.0742522368913222E-2</v>
      </c>
      <c r="O188" s="24">
        <f ca="1">N187*1/Surge_Predicted_Impact!$C$64</f>
        <v>9.4604605360642212E-3</v>
      </c>
      <c r="P188" s="1">
        <f ca="1">E188*Surge_Predicted_Impact!$D$54</f>
        <v>6.9291429698641865E-3</v>
      </c>
      <c r="Q188" s="1">
        <f ca="1">Q187*(1-1/Surge_Predicted_Impact!$C$61)+P188</f>
        <v>0.76046994629030551</v>
      </c>
      <c r="R188" s="6">
        <f t="shared" ca="1" si="60"/>
        <v>0.93212772146124323</v>
      </c>
      <c r="S188" s="1">
        <f ca="1">E188*Surge_Predicted_Impact!$D$56</f>
        <v>5.0701046120957522E-6</v>
      </c>
      <c r="T188" s="6">
        <f ca="1">T187*(1-1/Surge_Predicted_Impact!$C$65)+S188</f>
        <v>1.314619646067078E-4</v>
      </c>
      <c r="U188" s="1">
        <f ca="1">E188*Surge_Predicted_Impact!$D$57</f>
        <v>8.1121673793532038E-6</v>
      </c>
      <c r="V188" s="6">
        <f ca="1">U187*(1-1/Surge_Predicted_Impact!$C$66)+U188</f>
        <v>8.1121673793532038E-6</v>
      </c>
      <c r="W188" s="5">
        <f>Surge_Predicted_Impact!$C$72</f>
        <v>0</v>
      </c>
      <c r="X188" s="160">
        <f>Surge_Predicted_Impact!$C$73</f>
        <v>0</v>
      </c>
      <c r="Y188" s="5">
        <f>Surge_Predicted_Impact!$C$74</f>
        <v>0</v>
      </c>
      <c r="Z188" s="5">
        <f>Surge_Predicted_Impact!$C$75</f>
        <v>0</v>
      </c>
      <c r="AA188" s="5">
        <f>Surge_Predicted_Impact!$C$76</f>
        <v>0</v>
      </c>
      <c r="AC188" s="18">
        <f ca="1">_xlfn.CEILING.MATH(G188/Surge_Predicted_Impact!$C$92)*(24/Surge_Predicted_Impact!$C$89)*(7/Surge_Predicted_Impact!$C$90)</f>
        <v>5.25</v>
      </c>
      <c r="AD188" s="18">
        <f ca="1">_xlfn.CEILING.MATH(R188/Surge_Predicted_Impact!$C$93)*(24/Surge_Predicted_Impact!$C$89)*(7/Surge_Predicted_Impact!$C$90)</f>
        <v>5.25</v>
      </c>
      <c r="AE188" s="1">
        <f t="shared" ca="1" si="46"/>
        <v>10.5</v>
      </c>
      <c r="AF188" s="1">
        <f ca="1">_xlfn.CEILING.MATH(N188/Surge_Predicted_Impact!$C$94)*24/Surge_Predicted_Impact!$C$89*7/Surge_Predicted_Impact!$C$90</f>
        <v>5.25</v>
      </c>
      <c r="AG188" s="1">
        <f ca="1">_xlfn.CEILING.MATH(T188/Surge_Predicted_Impact!$C$95)*24/Surge_Predicted_Impact!$C$89*7/Surge_Predicted_Impact!$C$90</f>
        <v>5.25</v>
      </c>
      <c r="AH188" s="1">
        <f ca="1">_xlfn.CEILING.MATH(V188/Surge_Predicted_Impact!$C$96)*24/Surge_Predicted_Impact!$C$89*7/Surge_Predicted_Impact!$C$90</f>
        <v>5.25</v>
      </c>
      <c r="AI188" s="18">
        <f t="shared" ca="1" si="61"/>
        <v>26.25</v>
      </c>
      <c r="AJ188" s="41"/>
      <c r="AK188" s="23">
        <f ca="1">_xlfn.CEILING.MATH(G188/Surge_Predicted_Impact!$C$103)*24/Surge_Predicted_Impact!$C$100*7/Surge_Predicted_Impact!$C$101</f>
        <v>5.25</v>
      </c>
      <c r="AL188" s="23">
        <f ca="1">_xlfn.CEILING.MATH(R188/Surge_Predicted_Impact!$C$104)*24/Surge_Predicted_Impact!$C$100*7/Surge_Predicted_Impact!$C$101</f>
        <v>5.25</v>
      </c>
      <c r="AM188" s="23">
        <f ca="1">_xlfn.CEILING.MATH(N188/Surge_Predicted_Impact!$C$105)*24/Surge_Predicted_Impact!$C$100*7/Surge_Predicted_Impact!$C$101</f>
        <v>5.25</v>
      </c>
      <c r="AN188" s="23">
        <f ca="1">_xlfn.CEILING.MATH(T188/Surge_Predicted_Impact!$C$106)*24/Surge_Predicted_Impact!$C$100*7/Surge_Predicted_Impact!$C$101</f>
        <v>5.25</v>
      </c>
      <c r="AO188" s="23">
        <f ca="1">_xlfn.CEILING.MATH(V188/Surge_Predicted_Impact!$C$107)*24/Surge_Predicted_Impact!$C$100*7/Surge_Predicted_Impact!$C$101</f>
        <v>5.25</v>
      </c>
      <c r="AP188" s="1">
        <f t="shared" ca="1" si="47"/>
        <v>26.25</v>
      </c>
      <c r="AR188" s="38">
        <f ca="1">G188/Surge_Predicted_Impact!$C$81</f>
        <v>3.5037283249514106E-2</v>
      </c>
      <c r="AS188" s="38">
        <f ca="1">$R188/Surge_Predicted_Impact!$C$82</f>
        <v>0.46606386073062162</v>
      </c>
      <c r="AT188" s="38">
        <f t="shared" ca="1" si="48"/>
        <v>0.50110114398013572</v>
      </c>
      <c r="AU188" s="38">
        <f ca="1">N188/Surge_Predicted_Impact!$C$83</f>
        <v>3.5371261184456611E-2</v>
      </c>
      <c r="AV188" s="38">
        <f ca="1">T188/Surge_Predicted_Impact!$C$84</f>
        <v>6.5730982303353902E-5</v>
      </c>
      <c r="AW188" s="38">
        <f ca="1">V188/Surge_Predicted_Impact!$C$85</f>
        <v>2.028041844838301E-6</v>
      </c>
      <c r="AX188" s="38">
        <f t="shared" ca="1" si="49"/>
        <v>0.53654016418874051</v>
      </c>
      <c r="AZ188" s="1">
        <f ca="1">(AE188-BA187)*Surge_Predicted_Impact!$C$124</f>
        <v>8.6704712449420768E-2</v>
      </c>
      <c r="BA188" s="1">
        <f ca="1">BA187*(1-1/Surge_Predicted_Impact!$C$125)+AZ188</f>
        <v>1.7855528421460638</v>
      </c>
      <c r="BB188" s="37">
        <f t="shared" ca="1" si="62"/>
        <v>12.285552842146064</v>
      </c>
      <c r="BC188" s="1">
        <f ca="1">(AF188-BD187)*Surge_Predicted_Impact!$C$124</f>
        <v>4.5186830472899654E-2</v>
      </c>
      <c r="BD188" s="1">
        <f ca="1">BD187*(1-1/Surge_Predicted_Impact!$C$125)+BC188</f>
        <v>0.72426685798936064</v>
      </c>
      <c r="BE188" s="37">
        <f t="shared" ca="1" si="65"/>
        <v>5.9742668579893605</v>
      </c>
      <c r="BF188" s="1">
        <f ca="1">(AI188-BG187)*Surge_Predicted_Impact!$C$124</f>
        <v>0.22399674845582837</v>
      </c>
      <c r="BG188" s="1">
        <f ca="1">BG187*(1-1/Surge_Predicted_Impact!$C$125)+BF188</f>
        <v>3.7992986775574797</v>
      </c>
      <c r="BH188" s="37">
        <f t="shared" ca="1" si="66"/>
        <v>30.049298677557481</v>
      </c>
      <c r="BJ188" s="1">
        <f ca="1">(AT188-BK187)*Surge_Predicted_Impact!$C$124</f>
        <v>2.446174632550866E-3</v>
      </c>
      <c r="BK188" s="1">
        <f ca="1">BK187*(1-1/Surge_Predicted_Impact!$C$125)+BJ188</f>
        <v>0.24060959244866792</v>
      </c>
      <c r="BL188" s="37">
        <f t="shared" ca="1" si="63"/>
        <v>0.74171073642880359</v>
      </c>
      <c r="BM188" s="1">
        <f ca="1">(AU188-BN187)*Surge_Predicted_Impact!$C$124</f>
        <v>1.5498514732099366E-4</v>
      </c>
      <c r="BN188" s="1">
        <f ca="1">BN187*(1-1/Surge_Predicted_Impact!$C$125)+BM188</f>
        <v>1.8608249710224151E-2</v>
      </c>
      <c r="BO188" s="37">
        <f t="shared" ca="1" si="64"/>
        <v>5.3979510894680761E-2</v>
      </c>
      <c r="BP188" s="1">
        <f ca="1">(AX188-AY187)*Surge_Predicted_Impact!$C$124</f>
        <v>5.3654016418874049E-3</v>
      </c>
      <c r="BQ188" s="1">
        <f ca="1">BQ187*(1-1/Surge_Predicted_Impact!$C$125)+BP188</f>
        <v>0.42862696148216689</v>
      </c>
      <c r="BR188" s="1">
        <f t="shared" ca="1" si="67"/>
        <v>0.96516712567090734</v>
      </c>
      <c r="BS188" s="1">
        <f ca="1">(AP188-AQ187)*Surge_Predicted_Impact!$C$124</f>
        <v>0.26250000000000001</v>
      </c>
      <c r="BT188" s="1">
        <f ca="1">BT187*(1-1/Surge_Predicted_Impact!$C$125)+BS188</f>
        <v>4.172524508140973</v>
      </c>
      <c r="BU188" s="1">
        <f t="shared" ca="1" si="68"/>
        <v>30.422524508140974</v>
      </c>
      <c r="BW188" s="1">
        <f>Surge_Predicted_Impact!$C$112</f>
        <v>0</v>
      </c>
      <c r="BX188" s="1">
        <f>Surge_Predicted_Impact!$C$113</f>
        <v>0</v>
      </c>
      <c r="BY188" s="152">
        <f>Surge_Predicted_Impact!$C$114</f>
        <v>0</v>
      </c>
      <c r="BZ188" s="152">
        <f>Surge_Predicted_Impact!$C$115</f>
        <v>0</v>
      </c>
      <c r="CA188" s="152">
        <f t="shared" si="54"/>
        <v>0</v>
      </c>
      <c r="CB188" s="1">
        <f>Surge_Predicted_Impact!$C$117</f>
        <v>0</v>
      </c>
      <c r="CC188" s="1">
        <f>Surge_Predicted_Impact!$C$118</f>
        <v>0</v>
      </c>
      <c r="CD188" s="1">
        <f>Surge_Predicted_Impact!$C$119</f>
        <v>0</v>
      </c>
      <c r="CE188" s="1">
        <f t="shared" si="55"/>
        <v>0</v>
      </c>
      <c r="CF188" s="152">
        <f>Surge_Predicted_Impact!$C$120</f>
        <v>0</v>
      </c>
      <c r="CH188" s="1">
        <f ca="1">D188*Surge_Predicted_Impact!$C$135</f>
        <v>115.92529669059404</v>
      </c>
      <c r="CI188" s="18">
        <f ca="1">(C188-C187)*Surge_Predicted_Impact!$C$135</f>
        <v>1.0562717942229938</v>
      </c>
      <c r="CJ188" s="18">
        <f ca="1">CJ187*(1- 1/Surge_Predicted_Impact!$C$137)+CI188</f>
        <v>27.387909293152983</v>
      </c>
      <c r="CK188" s="18">
        <f t="shared" ca="1" si="56"/>
        <v>26.33163749892999</v>
      </c>
      <c r="CL188" s="1">
        <f ca="1">CJ188*(1-Surge_Predicted_Impact!$C$136)</f>
        <v>23.279722899180037</v>
      </c>
      <c r="CM188" s="1">
        <f ca="1">CJ188*(1+Surge_Predicted_Impact!$C$136)</f>
        <v>31.49609568712593</v>
      </c>
      <c r="CN188" s="1">
        <f ca="1">CI188/Surge_Predicted_Impact!$C$138</f>
        <v>0.21125435884459876</v>
      </c>
      <c r="CO188" s="1">
        <f ca="1">CK188/Surge_Predicted_Impact!$C$140</f>
        <v>1.0532654999571995</v>
      </c>
      <c r="CP188" s="1">
        <f t="shared" ca="1" si="57"/>
        <v>1.2645198588017983</v>
      </c>
      <c r="CQ188" s="1">
        <f ca="1">CI188/(Surge_Predicted_Impact!$C$138 + Surge_Predicted_Impact!$C$139)</f>
        <v>0.17604529903716562</v>
      </c>
      <c r="CR188" s="1">
        <f ca="1">CK188/(Surge_Predicted_Impact!$C$140 + Surge_Predicted_Impact!$C$141)</f>
        <v>1.0127552884203843</v>
      </c>
      <c r="CS188" s="152">
        <f>Surge_Predicted_Impact!$C$151</f>
        <v>12000</v>
      </c>
      <c r="CT188" s="152"/>
      <c r="CU188" s="1">
        <f ca="1">Surge_Predicted_Impact!$C$146*(Calculation!E188-Calculation!H188)</f>
        <v>5.1532967011908015E-5</v>
      </c>
      <c r="CV188" s="1">
        <f ca="1">H187*1/Surge_Predicted_Impact!$C$60</f>
        <v>1.6025777488973304E-2</v>
      </c>
      <c r="CW188" s="1">
        <f ca="1">CV188*Surge_Predicted_Impact!$C$144+CU188</f>
        <v>8.5282184146057323E-4</v>
      </c>
      <c r="CX188" s="1">
        <f ca="1">CX187*(1-1/Surge_Predicted_Impact!$C$147)+CW187</f>
        <v>2.2515218791430351</v>
      </c>
      <c r="CY188" s="1">
        <f ca="1">$CX188*(1-Surge_Predicted_Impact!$C$145)</f>
        <v>1.6886414093572764</v>
      </c>
      <c r="CZ188" s="1">
        <f ca="1">$CX188*(1+Surge_Predicted_Impact!$C$145)</f>
        <v>2.8144023489287937</v>
      </c>
      <c r="DA188" s="1">
        <f ca="1">CX188/Surge_Predicted_Impact!$C$148</f>
        <v>0.75050729304767838</v>
      </c>
      <c r="DB188" s="152">
        <f>Surge_Predicted_Impact!$C$152</f>
        <v>0</v>
      </c>
    </row>
    <row r="189" spans="2:106" x14ac:dyDescent="0.25">
      <c r="B189" s="30">
        <f t="shared" si="58"/>
        <v>44078</v>
      </c>
      <c r="C189" s="18">
        <f ca="1">INDIRECT(_xlfn.CONCAT(EpidemiologicalModel_Selection!$C$2,"!",EpidemiologicalModel_Selection!$C$5,ROW()-1))</f>
        <v>73742.351269170947</v>
      </c>
      <c r="D189" s="18">
        <f ca="1">INDIRECT(_xlfn.CONCAT(EpidemiologicalModel_Selection!$C$2,"!",EpidemiologicalModel_Selection!$C$3,ROW()-1))</f>
        <v>10.863472284167782</v>
      </c>
      <c r="E189" s="37">
        <f ca="1">INDIRECT(_xlfn.CONCAT(EpidemiologicalModel_Selection!$C$2,"!",EpidemiologicalModel_Selection!$C$4,ROW()-1))</f>
        <v>9.8980448612746838E-2</v>
      </c>
      <c r="F189" s="37">
        <f ca="1">E189*Surge_Predicted_Impact!$D$53</f>
        <v>8.3935420423609311E-3</v>
      </c>
      <c r="G189" s="6">
        <f t="shared" ca="1" si="59"/>
        <v>9.8489413255397201E-2</v>
      </c>
      <c r="H189" s="24">
        <f ca="1">H188*(1-1/Surge_Predicted_Impact!$C$60)+F189</f>
        <v>9.8489413255397201E-2</v>
      </c>
      <c r="I189" s="24">
        <f ca="1">(1-Surge_Predicted_Impact!$C$68)*Calculation!O188</f>
        <v>9.3185536280232569E-3</v>
      </c>
      <c r="J189" s="24">
        <f ca="1">I189+(J188*(1-1/Surge_Predicted_Impact!$C$63))</f>
        <v>0.1129740988858103</v>
      </c>
      <c r="K189" s="24">
        <f ca="1">(1/Surge_Predicted_Impact!$C$62)*Calculation!L188</f>
        <v>4.2271921419599606E-3</v>
      </c>
      <c r="L189" s="24">
        <f ca="1">M189+L188*(1-1/Surge_Predicted_Impact!$C$62)</f>
        <v>4.7449325868241944E-2</v>
      </c>
      <c r="M189" s="1">
        <f ca="1">E189*Surge_Predicted_Impact!$D$55</f>
        <v>9.5021230668237055E-4</v>
      </c>
      <c r="N189" s="6">
        <f ca="1">N188*(1-1/Surge_Predicted_Impact!$C$64)+K189</f>
        <v>6.6126899214759033E-2</v>
      </c>
      <c r="O189" s="24">
        <f ca="1">N188*1/Surge_Predicted_Impact!$C$64</f>
        <v>8.8428152961141527E-3</v>
      </c>
      <c r="P189" s="1">
        <f ca="1">E189*Surge_Predicted_Impact!$D$54</f>
        <v>6.4931174289961915E-3</v>
      </c>
      <c r="Q189" s="1">
        <f ca="1">Q188*(1-1/Surge_Predicted_Impact!$C$61)+P189</f>
        <v>0.71264378184142274</v>
      </c>
      <c r="R189" s="6">
        <f t="shared" ca="1" si="60"/>
        <v>0.87306720659547499</v>
      </c>
      <c r="S189" s="1">
        <f ca="1">E189*Surge_Predicted_Impact!$D$56</f>
        <v>4.7510615334118531E-6</v>
      </c>
      <c r="T189" s="6">
        <f ca="1">T188*(1-1/Surge_Predicted_Impact!$C$65)+S189</f>
        <v>1.2306682967944889E-4</v>
      </c>
      <c r="U189" s="1">
        <f ca="1">E189*Surge_Predicted_Impact!$D$57</f>
        <v>7.6016984534589646E-6</v>
      </c>
      <c r="V189" s="6">
        <f ca="1">U188*(1-1/Surge_Predicted_Impact!$C$66)+U189</f>
        <v>7.6016984534589646E-6</v>
      </c>
      <c r="W189" s="5">
        <f>Surge_Predicted_Impact!$C$72</f>
        <v>0</v>
      </c>
      <c r="X189" s="160">
        <f>Surge_Predicted_Impact!$C$73</f>
        <v>0</v>
      </c>
      <c r="Y189" s="5">
        <f>Surge_Predicted_Impact!$C$74</f>
        <v>0</v>
      </c>
      <c r="Z189" s="5">
        <f>Surge_Predicted_Impact!$C$75</f>
        <v>0</v>
      </c>
      <c r="AA189" s="5">
        <f>Surge_Predicted_Impact!$C$76</f>
        <v>0</v>
      </c>
      <c r="AC189" s="18">
        <f ca="1">_xlfn.CEILING.MATH(G189/Surge_Predicted_Impact!$C$92)*(24/Surge_Predicted_Impact!$C$89)*(7/Surge_Predicted_Impact!$C$90)</f>
        <v>5.25</v>
      </c>
      <c r="AD189" s="18">
        <f ca="1">_xlfn.CEILING.MATH(R189/Surge_Predicted_Impact!$C$93)*(24/Surge_Predicted_Impact!$C$89)*(7/Surge_Predicted_Impact!$C$90)</f>
        <v>5.25</v>
      </c>
      <c r="AE189" s="1">
        <f t="shared" ca="1" si="46"/>
        <v>10.5</v>
      </c>
      <c r="AF189" s="1">
        <f ca="1">_xlfn.CEILING.MATH(N189/Surge_Predicted_Impact!$C$94)*24/Surge_Predicted_Impact!$C$89*7/Surge_Predicted_Impact!$C$90</f>
        <v>5.25</v>
      </c>
      <c r="AG189" s="1">
        <f ca="1">_xlfn.CEILING.MATH(T189/Surge_Predicted_Impact!$C$95)*24/Surge_Predicted_Impact!$C$89*7/Surge_Predicted_Impact!$C$90</f>
        <v>5.25</v>
      </c>
      <c r="AH189" s="1">
        <f ca="1">_xlfn.CEILING.MATH(V189/Surge_Predicted_Impact!$C$96)*24/Surge_Predicted_Impact!$C$89*7/Surge_Predicted_Impact!$C$90</f>
        <v>5.25</v>
      </c>
      <c r="AI189" s="18">
        <f t="shared" ca="1" si="61"/>
        <v>26.25</v>
      </c>
      <c r="AJ189" s="41"/>
      <c r="AK189" s="23">
        <f ca="1">_xlfn.CEILING.MATH(G189/Surge_Predicted_Impact!$C$103)*24/Surge_Predicted_Impact!$C$100*7/Surge_Predicted_Impact!$C$101</f>
        <v>5.25</v>
      </c>
      <c r="AL189" s="23">
        <f ca="1">_xlfn.CEILING.MATH(R189/Surge_Predicted_Impact!$C$104)*24/Surge_Predicted_Impact!$C$100*7/Surge_Predicted_Impact!$C$101</f>
        <v>5.25</v>
      </c>
      <c r="AM189" s="23">
        <f ca="1">_xlfn.CEILING.MATH(N189/Surge_Predicted_Impact!$C$105)*24/Surge_Predicted_Impact!$C$100*7/Surge_Predicted_Impact!$C$101</f>
        <v>5.25</v>
      </c>
      <c r="AN189" s="23">
        <f ca="1">_xlfn.CEILING.MATH(T189/Surge_Predicted_Impact!$C$106)*24/Surge_Predicted_Impact!$C$100*7/Surge_Predicted_Impact!$C$101</f>
        <v>5.25</v>
      </c>
      <c r="AO189" s="23">
        <f ca="1">_xlfn.CEILING.MATH(V189/Surge_Predicted_Impact!$C$107)*24/Surge_Predicted_Impact!$C$100*7/Surge_Predicted_Impact!$C$101</f>
        <v>5.25</v>
      </c>
      <c r="AP189" s="1">
        <f t="shared" ca="1" si="47"/>
        <v>26.25</v>
      </c>
      <c r="AR189" s="38">
        <f ca="1">G189/Surge_Predicted_Impact!$C$81</f>
        <v>3.2829804418465731E-2</v>
      </c>
      <c r="AS189" s="38">
        <f ca="1">$R189/Surge_Predicted_Impact!$C$82</f>
        <v>0.43653360329773749</v>
      </c>
      <c r="AT189" s="38">
        <f t="shared" ca="1" si="48"/>
        <v>0.46936340771620322</v>
      </c>
      <c r="AU189" s="38">
        <f ca="1">N189/Surge_Predicted_Impact!$C$83</f>
        <v>3.3063449607379516E-2</v>
      </c>
      <c r="AV189" s="38">
        <f ca="1">T189/Surge_Predicted_Impact!$C$84</f>
        <v>6.1533414839724443E-5</v>
      </c>
      <c r="AW189" s="38">
        <f ca="1">V189/Surge_Predicted_Impact!$C$85</f>
        <v>1.9004246133647411E-6</v>
      </c>
      <c r="AX189" s="38">
        <f t="shared" ca="1" si="49"/>
        <v>0.50249029116303578</v>
      </c>
      <c r="AZ189" s="1">
        <f ca="1">(AE189-BA188)*Surge_Predicted_Impact!$C$124</f>
        <v>8.7144471578539356E-2</v>
      </c>
      <c r="BA189" s="1">
        <f ca="1">BA188*(1-1/Surge_Predicted_Impact!$C$125)+AZ189</f>
        <v>1.7451578249998845</v>
      </c>
      <c r="BB189" s="37">
        <f t="shared" ca="1" si="62"/>
        <v>12.245157824999884</v>
      </c>
      <c r="BC189" s="1">
        <f ca="1">(AF189-BD188)*Surge_Predicted_Impact!$C$124</f>
        <v>4.5257331420106399E-2</v>
      </c>
      <c r="BD189" s="1">
        <f ca="1">BD188*(1-1/Surge_Predicted_Impact!$C$125)+BC189</f>
        <v>0.71779084241022695</v>
      </c>
      <c r="BE189" s="37">
        <f t="shared" ca="1" si="65"/>
        <v>5.9677908424102268</v>
      </c>
      <c r="BF189" s="1">
        <f ca="1">(AI189-BG188)*Surge_Predicted_Impact!$C$124</f>
        <v>0.22450701322442521</v>
      </c>
      <c r="BG189" s="1">
        <f ca="1">BG188*(1-1/Surge_Predicted_Impact!$C$125)+BF189</f>
        <v>3.7524272138135135</v>
      </c>
      <c r="BH189" s="37">
        <f t="shared" ca="1" si="66"/>
        <v>30.002427213813512</v>
      </c>
      <c r="BJ189" s="1">
        <f ca="1">(AT189-BK188)*Surge_Predicted_Impact!$C$124</f>
        <v>2.2875381526753532E-3</v>
      </c>
      <c r="BK189" s="1">
        <f ca="1">BK188*(1-1/Surge_Predicted_Impact!$C$125)+BJ189</f>
        <v>0.22571073114072415</v>
      </c>
      <c r="BL189" s="37">
        <f t="shared" ca="1" si="63"/>
        <v>0.69507413885692737</v>
      </c>
      <c r="BM189" s="1">
        <f ca="1">(AU189-BN188)*Surge_Predicted_Impact!$C$124</f>
        <v>1.4455199897155365E-4</v>
      </c>
      <c r="BN189" s="1">
        <f ca="1">BN188*(1-1/Surge_Predicted_Impact!$C$125)+BM189</f>
        <v>1.7423641015608265E-2</v>
      </c>
      <c r="BO189" s="37">
        <f t="shared" ca="1" si="64"/>
        <v>5.0487090622987785E-2</v>
      </c>
      <c r="BP189" s="1">
        <f ca="1">(AX189-AY188)*Surge_Predicted_Impact!$C$124</f>
        <v>5.0249029116303584E-3</v>
      </c>
      <c r="BQ189" s="1">
        <f ca="1">BQ188*(1-1/Surge_Predicted_Impact!$C$125)+BP189</f>
        <v>0.40303565285935677</v>
      </c>
      <c r="BR189" s="1">
        <f t="shared" ca="1" si="67"/>
        <v>0.90552594402239261</v>
      </c>
      <c r="BS189" s="1">
        <f ca="1">(AP189-AQ188)*Surge_Predicted_Impact!$C$124</f>
        <v>0.26250000000000001</v>
      </c>
      <c r="BT189" s="1">
        <f ca="1">BT188*(1-1/Surge_Predicted_Impact!$C$125)+BS189</f>
        <v>4.136987043273761</v>
      </c>
      <c r="BU189" s="1">
        <f t="shared" ca="1" si="68"/>
        <v>30.386987043273763</v>
      </c>
      <c r="BW189" s="1">
        <f>Surge_Predicted_Impact!$C$112</f>
        <v>0</v>
      </c>
      <c r="BX189" s="1">
        <f>Surge_Predicted_Impact!$C$113</f>
        <v>0</v>
      </c>
      <c r="BY189" s="152">
        <f>Surge_Predicted_Impact!$C$114</f>
        <v>0</v>
      </c>
      <c r="BZ189" s="152">
        <f>Surge_Predicted_Impact!$C$115</f>
        <v>0</v>
      </c>
      <c r="CA189" s="152">
        <f t="shared" si="54"/>
        <v>0</v>
      </c>
      <c r="CB189" s="1">
        <f>Surge_Predicted_Impact!$C$117</f>
        <v>0</v>
      </c>
      <c r="CC189" s="1">
        <f>Surge_Predicted_Impact!$C$118</f>
        <v>0</v>
      </c>
      <c r="CD189" s="1">
        <f>Surge_Predicted_Impact!$C$119</f>
        <v>0</v>
      </c>
      <c r="CE189" s="1">
        <f t="shared" si="55"/>
        <v>0</v>
      </c>
      <c r="CF189" s="152">
        <f>Surge_Predicted_Impact!$C$120</f>
        <v>0</v>
      </c>
      <c r="CH189" s="1">
        <f ca="1">D189*Surge_Predicted_Impact!$C$135</f>
        <v>108.63472284167783</v>
      </c>
      <c r="CI189" s="18">
        <f ca="1">(C189-C188)*Surge_Predicted_Impact!$C$135</f>
        <v>0.98980448601651005</v>
      </c>
      <c r="CJ189" s="18">
        <f ca="1">CJ188*(1- 1/Surge_Predicted_Impact!$C$137)+CI189</f>
        <v>25.638922849854197</v>
      </c>
      <c r="CK189" s="18">
        <f t="shared" ca="1" si="56"/>
        <v>24.649118363837687</v>
      </c>
      <c r="CL189" s="1">
        <f ca="1">CJ189*(1-Surge_Predicted_Impact!$C$136)</f>
        <v>21.793084422376065</v>
      </c>
      <c r="CM189" s="1">
        <f ca="1">CJ189*(1+Surge_Predicted_Impact!$C$136)</f>
        <v>29.484761277332325</v>
      </c>
      <c r="CN189" s="1">
        <f ca="1">CI189/Surge_Predicted_Impact!$C$138</f>
        <v>0.19796089720330201</v>
      </c>
      <c r="CO189" s="1">
        <f ca="1">CK189/Surge_Predicted_Impact!$C$140</f>
        <v>0.98596473455350742</v>
      </c>
      <c r="CP189" s="1">
        <f t="shared" ca="1" si="57"/>
        <v>1.1839256317568094</v>
      </c>
      <c r="CQ189" s="1">
        <f ca="1">CI189/(Surge_Predicted_Impact!$C$138 + Surge_Predicted_Impact!$C$139)</f>
        <v>0.164967414336085</v>
      </c>
      <c r="CR189" s="1">
        <f ca="1">CK189/(Surge_Predicted_Impact!$C$140 + Surge_Predicted_Impact!$C$141)</f>
        <v>0.94804301399375723</v>
      </c>
      <c r="CS189" s="152">
        <f>Surge_Predicted_Impact!$C$151</f>
        <v>12000</v>
      </c>
      <c r="CT189" s="152"/>
      <c r="CU189" s="1">
        <f ca="1">Surge_Predicted_Impact!$C$146*(Calculation!E189-Calculation!H189)</f>
        <v>4.9103535734963682E-5</v>
      </c>
      <c r="CV189" s="1">
        <f ca="1">H188*1/Surge_Predicted_Impact!$C$60</f>
        <v>1.5015978535506045E-2</v>
      </c>
      <c r="CW189" s="1">
        <f ca="1">CV189*Surge_Predicted_Impact!$C$144+CU189</f>
        <v>7.9990246251026599E-4</v>
      </c>
      <c r="CX189" s="1">
        <f ca="1">CX188*(1-1/Surge_Predicted_Impact!$C$147)+CW188</f>
        <v>2.1397986070273438</v>
      </c>
      <c r="CY189" s="1">
        <f ca="1">$CX189*(1-Surge_Predicted_Impact!$C$145)</f>
        <v>1.6048489552705079</v>
      </c>
      <c r="CZ189" s="1">
        <f ca="1">$CX189*(1+Surge_Predicted_Impact!$C$145)</f>
        <v>2.67474825878418</v>
      </c>
      <c r="DA189" s="1">
        <f ca="1">CX189/Surge_Predicted_Impact!$C$148</f>
        <v>0.71326620234244797</v>
      </c>
      <c r="DB189" s="152">
        <f>Surge_Predicted_Impact!$C$152</f>
        <v>0</v>
      </c>
    </row>
    <row r="190" spans="2:106" x14ac:dyDescent="0.25">
      <c r="B190" s="30">
        <f t="shared" si="58"/>
        <v>44079</v>
      </c>
      <c r="C190" s="18">
        <f ca="1">INDIRECT(_xlfn.CONCAT(EpidemiologicalModel_Selection!$C$2,"!",EpidemiologicalModel_Selection!$C$5,ROW()-1))</f>
        <v>73742.444021336836</v>
      </c>
      <c r="D190" s="18">
        <f ca="1">INDIRECT(_xlfn.CONCAT(EpidemiologicalModel_Selection!$C$2,"!",EpidemiologicalModel_Selection!$C$3,ROW()-1))</f>
        <v>10.180262144029031</v>
      </c>
      <c r="E190" s="37">
        <f ca="1">INDIRECT(_xlfn.CONCAT(EpidemiologicalModel_Selection!$C$2,"!",EpidemiologicalModel_Selection!$C$4,ROW()-1))</f>
        <v>9.2752165873207559E-2</v>
      </c>
      <c r="F190" s="37">
        <f ca="1">E190*Surge_Predicted_Impact!$D$53</f>
        <v>7.8653836660480016E-3</v>
      </c>
      <c r="G190" s="6">
        <f t="shared" ca="1" si="59"/>
        <v>9.2284880742102754E-2</v>
      </c>
      <c r="H190" s="24">
        <f ca="1">H189*(1-1/Surge_Predicted_Impact!$C$60)+F190</f>
        <v>9.2284880742102754E-2</v>
      </c>
      <c r="I190" s="24">
        <f ca="1">(1-Surge_Predicted_Impact!$C$68)*Calculation!O189</f>
        <v>8.71017306667244E-3</v>
      </c>
      <c r="J190" s="24">
        <f ca="1">I190+(J189*(1-1/Surge_Predicted_Impact!$C$63))</f>
        <v>0.10554511496879557</v>
      </c>
      <c r="K190" s="24">
        <f ca="1">(1/Surge_Predicted_Impact!$C$62)*Calculation!L189</f>
        <v>3.9541104890201614E-3</v>
      </c>
      <c r="L190" s="24">
        <f ca="1">M190+L189*(1-1/Surge_Predicted_Impact!$C$62)</f>
        <v>4.4385636171604577E-2</v>
      </c>
      <c r="M190" s="1">
        <f ca="1">E190*Surge_Predicted_Impact!$D$55</f>
        <v>8.9042079238279344E-4</v>
      </c>
      <c r="N190" s="6">
        <f ca="1">N189*(1-1/Surge_Predicted_Impact!$C$64)+K190</f>
        <v>6.1815147301934319E-2</v>
      </c>
      <c r="O190" s="24">
        <f ca="1">N189*1/Surge_Predicted_Impact!$C$64</f>
        <v>8.2658624018448791E-3</v>
      </c>
      <c r="P190" s="1">
        <f ca="1">E190*Surge_Predicted_Impact!$D$54</f>
        <v>6.0845420812824149E-3</v>
      </c>
      <c r="Q190" s="1">
        <f ca="1">Q189*(1-1/Surge_Predicted_Impact!$C$61)+P190</f>
        <v>0.66782519664831785</v>
      </c>
      <c r="R190" s="6">
        <f t="shared" ca="1" si="60"/>
        <v>0.81775594778871807</v>
      </c>
      <c r="S190" s="1">
        <f ca="1">E190*Surge_Predicted_Impact!$D$56</f>
        <v>4.4521039619139676E-6</v>
      </c>
      <c r="T190" s="6">
        <f ca="1">T189*(1-1/Surge_Predicted_Impact!$C$65)+S190</f>
        <v>1.1521225067341797E-4</v>
      </c>
      <c r="U190" s="1">
        <f ca="1">E190*Surge_Predicted_Impact!$D$57</f>
        <v>7.1233663390623478E-6</v>
      </c>
      <c r="V190" s="6">
        <f ca="1">U189*(1-1/Surge_Predicted_Impact!$C$66)+U190</f>
        <v>7.1233663390623478E-6</v>
      </c>
      <c r="W190" s="5">
        <f>Surge_Predicted_Impact!$C$72</f>
        <v>0</v>
      </c>
      <c r="X190" s="160">
        <f>Surge_Predicted_Impact!$C$73</f>
        <v>0</v>
      </c>
      <c r="Y190" s="5">
        <f>Surge_Predicted_Impact!$C$74</f>
        <v>0</v>
      </c>
      <c r="Z190" s="5">
        <f>Surge_Predicted_Impact!$C$75</f>
        <v>0</v>
      </c>
      <c r="AA190" s="5">
        <f>Surge_Predicted_Impact!$C$76</f>
        <v>0</v>
      </c>
      <c r="AC190" s="18">
        <f ca="1">_xlfn.CEILING.MATH(G190/Surge_Predicted_Impact!$C$92)*(24/Surge_Predicted_Impact!$C$89)*(7/Surge_Predicted_Impact!$C$90)</f>
        <v>5.25</v>
      </c>
      <c r="AD190" s="18">
        <f ca="1">_xlfn.CEILING.MATH(R190/Surge_Predicted_Impact!$C$93)*(24/Surge_Predicted_Impact!$C$89)*(7/Surge_Predicted_Impact!$C$90)</f>
        <v>5.25</v>
      </c>
      <c r="AE190" s="1">
        <f t="shared" ca="1" si="46"/>
        <v>10.5</v>
      </c>
      <c r="AF190" s="1">
        <f ca="1">_xlfn.CEILING.MATH(N190/Surge_Predicted_Impact!$C$94)*24/Surge_Predicted_Impact!$C$89*7/Surge_Predicted_Impact!$C$90</f>
        <v>5.25</v>
      </c>
      <c r="AG190" s="1">
        <f ca="1">_xlfn.CEILING.MATH(T190/Surge_Predicted_Impact!$C$95)*24/Surge_Predicted_Impact!$C$89*7/Surge_Predicted_Impact!$C$90</f>
        <v>5.25</v>
      </c>
      <c r="AH190" s="1">
        <f ca="1">_xlfn.CEILING.MATH(V190/Surge_Predicted_Impact!$C$96)*24/Surge_Predicted_Impact!$C$89*7/Surge_Predicted_Impact!$C$90</f>
        <v>5.25</v>
      </c>
      <c r="AI190" s="18">
        <f t="shared" ca="1" si="61"/>
        <v>26.25</v>
      </c>
      <c r="AJ190" s="41"/>
      <c r="AK190" s="23">
        <f ca="1">_xlfn.CEILING.MATH(G190/Surge_Predicted_Impact!$C$103)*24/Surge_Predicted_Impact!$C$100*7/Surge_Predicted_Impact!$C$101</f>
        <v>5.25</v>
      </c>
      <c r="AL190" s="23">
        <f ca="1">_xlfn.CEILING.MATH(R190/Surge_Predicted_Impact!$C$104)*24/Surge_Predicted_Impact!$C$100*7/Surge_Predicted_Impact!$C$101</f>
        <v>5.25</v>
      </c>
      <c r="AM190" s="23">
        <f ca="1">_xlfn.CEILING.MATH(N190/Surge_Predicted_Impact!$C$105)*24/Surge_Predicted_Impact!$C$100*7/Surge_Predicted_Impact!$C$101</f>
        <v>5.25</v>
      </c>
      <c r="AN190" s="23">
        <f ca="1">_xlfn.CEILING.MATH(T190/Surge_Predicted_Impact!$C$106)*24/Surge_Predicted_Impact!$C$100*7/Surge_Predicted_Impact!$C$101</f>
        <v>5.25</v>
      </c>
      <c r="AO190" s="23">
        <f ca="1">_xlfn.CEILING.MATH(V190/Surge_Predicted_Impact!$C$107)*24/Surge_Predicted_Impact!$C$100*7/Surge_Predicted_Impact!$C$101</f>
        <v>5.25</v>
      </c>
      <c r="AP190" s="1">
        <f t="shared" ca="1" si="47"/>
        <v>26.25</v>
      </c>
      <c r="AR190" s="38">
        <f ca="1">G190/Surge_Predicted_Impact!$C$81</f>
        <v>3.0761626914034251E-2</v>
      </c>
      <c r="AS190" s="38">
        <f ca="1">$R190/Surge_Predicted_Impact!$C$82</f>
        <v>0.40887797389435904</v>
      </c>
      <c r="AT190" s="38">
        <f t="shared" ca="1" si="48"/>
        <v>0.43963960080839326</v>
      </c>
      <c r="AU190" s="38">
        <f ca="1">N190/Surge_Predicted_Impact!$C$83</f>
        <v>3.0907573650967159E-2</v>
      </c>
      <c r="AV190" s="38">
        <f ca="1">T190/Surge_Predicted_Impact!$C$84</f>
        <v>5.7606125336708985E-5</v>
      </c>
      <c r="AW190" s="38">
        <f ca="1">V190/Surge_Predicted_Impact!$C$85</f>
        <v>1.7808415847655869E-6</v>
      </c>
      <c r="AX190" s="38">
        <f t="shared" ca="1" si="49"/>
        <v>0.47060656142628193</v>
      </c>
      <c r="AZ190" s="1">
        <f ca="1">(AE190-BA189)*Surge_Predicted_Impact!$C$124</f>
        <v>8.754842175000116E-2</v>
      </c>
      <c r="BA190" s="1">
        <f ca="1">BA189*(1-1/Surge_Predicted_Impact!$C$125)+AZ190</f>
        <v>1.7080521163927511</v>
      </c>
      <c r="BB190" s="37">
        <f t="shared" ca="1" si="62"/>
        <v>12.208052116392752</v>
      </c>
      <c r="BC190" s="1">
        <f ca="1">(AF190-BD189)*Surge_Predicted_Impact!$C$124</f>
        <v>4.5322091575897734E-2</v>
      </c>
      <c r="BD190" s="1">
        <f ca="1">BD189*(1-1/Surge_Predicted_Impact!$C$125)+BC190</f>
        <v>0.71184215952825136</v>
      </c>
      <c r="BE190" s="37">
        <f t="shared" ca="1" si="65"/>
        <v>5.9618421595282509</v>
      </c>
      <c r="BF190" s="1">
        <f ca="1">(AI190-BG189)*Surge_Predicted_Impact!$C$124</f>
        <v>0.2249757278618649</v>
      </c>
      <c r="BG190" s="1">
        <f ca="1">BG189*(1-1/Surge_Predicted_Impact!$C$125)+BF190</f>
        <v>3.7093724264029846</v>
      </c>
      <c r="BH190" s="37">
        <f t="shared" ca="1" si="66"/>
        <v>29.959372426402986</v>
      </c>
      <c r="BJ190" s="1">
        <f ca="1">(AT190-BK189)*Surge_Predicted_Impact!$C$124</f>
        <v>2.1392886966766912E-3</v>
      </c>
      <c r="BK190" s="1">
        <f ca="1">BK189*(1-1/Surge_Predicted_Impact!$C$125)+BJ190</f>
        <v>0.21172782475592053</v>
      </c>
      <c r="BL190" s="37">
        <f t="shared" ca="1" si="63"/>
        <v>0.65136742556431382</v>
      </c>
      <c r="BM190" s="1">
        <f ca="1">(AU190-BN189)*Surge_Predicted_Impact!$C$124</f>
        <v>1.3483932635358894E-4</v>
      </c>
      <c r="BN190" s="1">
        <f ca="1">BN189*(1-1/Surge_Predicted_Impact!$C$125)+BM190</f>
        <v>1.6313934555132692E-2</v>
      </c>
      <c r="BO190" s="37">
        <f t="shared" ca="1" si="64"/>
        <v>4.7221508206099855E-2</v>
      </c>
      <c r="BP190" s="1">
        <f ca="1">(AX190-AY189)*Surge_Predicted_Impact!$C$124</f>
        <v>4.7060656142628192E-3</v>
      </c>
      <c r="BQ190" s="1">
        <f ca="1">BQ189*(1-1/Surge_Predicted_Impact!$C$125)+BP190</f>
        <v>0.37895345755509413</v>
      </c>
      <c r="BR190" s="1">
        <f t="shared" ca="1" si="67"/>
        <v>0.84956001898137612</v>
      </c>
      <c r="BS190" s="1">
        <f ca="1">(AP190-AQ189)*Surge_Predicted_Impact!$C$124</f>
        <v>0.26250000000000001</v>
      </c>
      <c r="BT190" s="1">
        <f ca="1">BT189*(1-1/Surge_Predicted_Impact!$C$125)+BS190</f>
        <v>4.1039879687542067</v>
      </c>
      <c r="BU190" s="1">
        <f t="shared" ca="1" si="68"/>
        <v>30.353987968754208</v>
      </c>
      <c r="BW190" s="1">
        <f>Surge_Predicted_Impact!$C$112</f>
        <v>0</v>
      </c>
      <c r="BX190" s="1">
        <f>Surge_Predicted_Impact!$C$113</f>
        <v>0</v>
      </c>
      <c r="BY190" s="152">
        <f>Surge_Predicted_Impact!$C$114</f>
        <v>0</v>
      </c>
      <c r="BZ190" s="152">
        <f>Surge_Predicted_Impact!$C$115</f>
        <v>0</v>
      </c>
      <c r="CA190" s="152">
        <f t="shared" si="54"/>
        <v>0</v>
      </c>
      <c r="CB190" s="1">
        <f>Surge_Predicted_Impact!$C$117</f>
        <v>0</v>
      </c>
      <c r="CC190" s="1">
        <f>Surge_Predicted_Impact!$C$118</f>
        <v>0</v>
      </c>
      <c r="CD190" s="1">
        <f>Surge_Predicted_Impact!$C$119</f>
        <v>0</v>
      </c>
      <c r="CE190" s="1">
        <f t="shared" si="55"/>
        <v>0</v>
      </c>
      <c r="CF190" s="152">
        <f>Surge_Predicted_Impact!$C$120</f>
        <v>0</v>
      </c>
      <c r="CH190" s="1">
        <f ca="1">D190*Surge_Predicted_Impact!$C$135</f>
        <v>101.80262144029031</v>
      </c>
      <c r="CI190" s="18">
        <f ca="1">(C190-C189)*Surge_Predicted_Impact!$C$135</f>
        <v>0.92752165888668969</v>
      </c>
      <c r="CJ190" s="18">
        <f ca="1">CJ189*(1- 1/Surge_Predicted_Impact!$C$137)+CI190</f>
        <v>24.002552223755469</v>
      </c>
      <c r="CK190" s="18">
        <f t="shared" ca="1" si="56"/>
        <v>23.075030564868779</v>
      </c>
      <c r="CL190" s="1">
        <f ca="1">CJ190*(1-Surge_Predicted_Impact!$C$136)</f>
        <v>20.402169390192149</v>
      </c>
      <c r="CM190" s="1">
        <f ca="1">CJ190*(1+Surge_Predicted_Impact!$C$136)</f>
        <v>27.602935057318788</v>
      </c>
      <c r="CN190" s="1">
        <f ca="1">CI190/Surge_Predicted_Impact!$C$138</f>
        <v>0.18550433177733794</v>
      </c>
      <c r="CO190" s="1">
        <f ca="1">CK190/Surge_Predicted_Impact!$C$140</f>
        <v>0.92300122259475115</v>
      </c>
      <c r="CP190" s="1">
        <f t="shared" ca="1" si="57"/>
        <v>1.1085055543720892</v>
      </c>
      <c r="CQ190" s="1">
        <f ca="1">CI190/(Surge_Predicted_Impact!$C$138 + Surge_Predicted_Impact!$C$139)</f>
        <v>0.15458694314778162</v>
      </c>
      <c r="CR190" s="1">
        <f ca="1">CK190/(Surge_Predicted_Impact!$C$140 + Surge_Predicted_Impact!$C$141)</f>
        <v>0.88750117557187613</v>
      </c>
      <c r="CS190" s="152">
        <f>Surge_Predicted_Impact!$C$151</f>
        <v>12000</v>
      </c>
      <c r="CT190" s="152"/>
      <c r="CU190" s="1">
        <f ca="1">Surge_Predicted_Impact!$C$146*(Calculation!E190-Calculation!H190)</f>
        <v>4.6728513110480541E-5</v>
      </c>
      <c r="CV190" s="1">
        <f ca="1">H189*1/Surge_Predicted_Impact!$C$60</f>
        <v>1.4069916179342458E-2</v>
      </c>
      <c r="CW190" s="1">
        <f ca="1">CV190*Surge_Predicted_Impact!$C$144+CU190</f>
        <v>7.5022432207760348E-4</v>
      </c>
      <c r="CX190" s="1">
        <f ca="1">CX189*(1-1/Surge_Predicted_Impact!$C$147)+CW189</f>
        <v>2.0336085791384866</v>
      </c>
      <c r="CY190" s="1">
        <f ca="1">$CX190*(1-Surge_Predicted_Impact!$C$145)</f>
        <v>1.5252064343538649</v>
      </c>
      <c r="CZ190" s="1">
        <f ca="1">$CX190*(1+Surge_Predicted_Impact!$C$145)</f>
        <v>2.5420107239231085</v>
      </c>
      <c r="DA190" s="1">
        <f ca="1">CX190/Surge_Predicted_Impact!$C$148</f>
        <v>0.67786952637949549</v>
      </c>
      <c r="DB190" s="152">
        <f>Surge_Predicted_Impact!$C$152</f>
        <v>0</v>
      </c>
    </row>
    <row r="191" spans="2:106" x14ac:dyDescent="0.25">
      <c r="B191" s="30">
        <f t="shared" si="58"/>
        <v>44080</v>
      </c>
      <c r="C191" s="18">
        <f ca="1">INDIRECT(_xlfn.CONCAT(EpidemiologicalModel_Selection!$C$2,"!",EpidemiologicalModel_Selection!$C$5,ROW()-1))</f>
        <v>73742.530937300835</v>
      </c>
      <c r="D191" s="18">
        <f ca="1">INDIRECT(_xlfn.CONCAT(EpidemiologicalModel_Selection!$C$2,"!",EpidemiologicalModel_Selection!$C$3,ROW()-1))</f>
        <v>9.5400165263239707</v>
      </c>
      <c r="E191" s="37">
        <f ca="1">INDIRECT(_xlfn.CONCAT(EpidemiologicalModel_Selection!$C$2,"!",EpidemiologicalModel_Selection!$C$4,ROW()-1))</f>
        <v>8.6915964011495817E-2</v>
      </c>
      <c r="F191" s="37">
        <f ca="1">E191*Surge_Predicted_Impact!$D$53</f>
        <v>7.3704737481748456E-3</v>
      </c>
      <c r="G191" s="6">
        <f t="shared" ca="1" si="59"/>
        <v>8.6471800098548643E-2</v>
      </c>
      <c r="H191" s="24">
        <f ca="1">H190*(1-1/Surge_Predicted_Impact!$C$60)+F191</f>
        <v>8.6471800098548643E-2</v>
      </c>
      <c r="I191" s="24">
        <f ca="1">(1-Surge_Predicted_Impact!$C$68)*Calculation!O190</f>
        <v>8.1418744658172063E-3</v>
      </c>
      <c r="J191" s="24">
        <f ca="1">I191+(J190*(1-1/Surge_Predicted_Impact!$C$63))</f>
        <v>9.8609115867641983E-2</v>
      </c>
      <c r="K191" s="24">
        <f ca="1">(1/Surge_Predicted_Impact!$C$62)*Calculation!L190</f>
        <v>3.6988030143003813E-3</v>
      </c>
      <c r="L191" s="24">
        <f ca="1">M191+L190*(1-1/Surge_Predicted_Impact!$C$62)</f>
        <v>4.1521226411814556E-2</v>
      </c>
      <c r="M191" s="1">
        <f ca="1">E191*Surge_Predicted_Impact!$D$55</f>
        <v>8.3439325451036071E-4</v>
      </c>
      <c r="N191" s="6">
        <f ca="1">N190*(1-1/Surge_Predicted_Impact!$C$64)+K191</f>
        <v>5.7787056903492909E-2</v>
      </c>
      <c r="O191" s="24">
        <f ca="1">N190*1/Surge_Predicted_Impact!$C$64</f>
        <v>7.7268934127417898E-3</v>
      </c>
      <c r="P191" s="1">
        <f ca="1">E191*Surge_Predicted_Impact!$D$54</f>
        <v>5.7016872391541249E-3</v>
      </c>
      <c r="Q191" s="1">
        <f ca="1">Q190*(1-1/Surge_Predicted_Impact!$C$61)+P191</f>
        <v>0.62582508412687787</v>
      </c>
      <c r="R191" s="6">
        <f t="shared" ca="1" si="60"/>
        <v>0.76595542640633441</v>
      </c>
      <c r="S191" s="1">
        <f ca="1">E191*Surge_Predicted_Impact!$D$56</f>
        <v>4.1719662725518035E-6</v>
      </c>
      <c r="T191" s="6">
        <f ca="1">T190*(1-1/Surge_Predicted_Impact!$C$65)+S191</f>
        <v>1.0786299187862797E-4</v>
      </c>
      <c r="U191" s="1">
        <f ca="1">E191*Surge_Predicted_Impact!$D$57</f>
        <v>6.6751460360828851E-6</v>
      </c>
      <c r="V191" s="6">
        <f ca="1">U190*(1-1/Surge_Predicted_Impact!$C$66)+U191</f>
        <v>6.6751460360828851E-6</v>
      </c>
      <c r="W191" s="5">
        <f>Surge_Predicted_Impact!$C$72</f>
        <v>0</v>
      </c>
      <c r="X191" s="160">
        <f>Surge_Predicted_Impact!$C$73</f>
        <v>0</v>
      </c>
      <c r="Y191" s="5">
        <f>Surge_Predicted_Impact!$C$74</f>
        <v>0</v>
      </c>
      <c r="Z191" s="5">
        <f>Surge_Predicted_Impact!$C$75</f>
        <v>0</v>
      </c>
      <c r="AA191" s="5">
        <f>Surge_Predicted_Impact!$C$76</f>
        <v>0</v>
      </c>
      <c r="AC191" s="18">
        <f ca="1">_xlfn.CEILING.MATH(G191/Surge_Predicted_Impact!$C$92)*(24/Surge_Predicted_Impact!$C$89)*(7/Surge_Predicted_Impact!$C$90)</f>
        <v>5.25</v>
      </c>
      <c r="AD191" s="18">
        <f ca="1">_xlfn.CEILING.MATH(R191/Surge_Predicted_Impact!$C$93)*(24/Surge_Predicted_Impact!$C$89)*(7/Surge_Predicted_Impact!$C$90)</f>
        <v>5.25</v>
      </c>
      <c r="AE191" s="1">
        <f t="shared" ca="1" si="46"/>
        <v>10.5</v>
      </c>
      <c r="AF191" s="1">
        <f ca="1">_xlfn.CEILING.MATH(N191/Surge_Predicted_Impact!$C$94)*24/Surge_Predicted_Impact!$C$89*7/Surge_Predicted_Impact!$C$90</f>
        <v>5.25</v>
      </c>
      <c r="AG191" s="1">
        <f ca="1">_xlfn.CEILING.MATH(T191/Surge_Predicted_Impact!$C$95)*24/Surge_Predicted_Impact!$C$89*7/Surge_Predicted_Impact!$C$90</f>
        <v>5.25</v>
      </c>
      <c r="AH191" s="1">
        <f ca="1">_xlfn.CEILING.MATH(V191/Surge_Predicted_Impact!$C$96)*24/Surge_Predicted_Impact!$C$89*7/Surge_Predicted_Impact!$C$90</f>
        <v>5.25</v>
      </c>
      <c r="AI191" s="18">
        <f t="shared" ca="1" si="61"/>
        <v>26.25</v>
      </c>
      <c r="AJ191" s="41"/>
      <c r="AK191" s="23">
        <f ca="1">_xlfn.CEILING.MATH(G191/Surge_Predicted_Impact!$C$103)*24/Surge_Predicted_Impact!$C$100*7/Surge_Predicted_Impact!$C$101</f>
        <v>5.25</v>
      </c>
      <c r="AL191" s="23">
        <f ca="1">_xlfn.CEILING.MATH(R191/Surge_Predicted_Impact!$C$104)*24/Surge_Predicted_Impact!$C$100*7/Surge_Predicted_Impact!$C$101</f>
        <v>5.25</v>
      </c>
      <c r="AM191" s="23">
        <f ca="1">_xlfn.CEILING.MATH(N191/Surge_Predicted_Impact!$C$105)*24/Surge_Predicted_Impact!$C$100*7/Surge_Predicted_Impact!$C$101</f>
        <v>5.25</v>
      </c>
      <c r="AN191" s="23">
        <f ca="1">_xlfn.CEILING.MATH(T191/Surge_Predicted_Impact!$C$106)*24/Surge_Predicted_Impact!$C$100*7/Surge_Predicted_Impact!$C$101</f>
        <v>5.25</v>
      </c>
      <c r="AO191" s="23">
        <f ca="1">_xlfn.CEILING.MATH(V191/Surge_Predicted_Impact!$C$107)*24/Surge_Predicted_Impact!$C$100*7/Surge_Predicted_Impact!$C$101</f>
        <v>5.25</v>
      </c>
      <c r="AP191" s="1">
        <f t="shared" ca="1" si="47"/>
        <v>26.25</v>
      </c>
      <c r="AR191" s="38">
        <f ca="1">G191/Surge_Predicted_Impact!$C$81</f>
        <v>2.8823933366182882E-2</v>
      </c>
      <c r="AS191" s="38">
        <f ca="1">$R191/Surge_Predicted_Impact!$C$82</f>
        <v>0.3829777132031672</v>
      </c>
      <c r="AT191" s="38">
        <f t="shared" ca="1" si="48"/>
        <v>0.41180164656935009</v>
      </c>
      <c r="AU191" s="38">
        <f ca="1">N191/Surge_Predicted_Impact!$C$83</f>
        <v>2.8893528451746454E-2</v>
      </c>
      <c r="AV191" s="38">
        <f ca="1">T191/Surge_Predicted_Impact!$C$84</f>
        <v>5.3931495939313985E-5</v>
      </c>
      <c r="AW191" s="38">
        <f ca="1">V191/Surge_Predicted_Impact!$C$85</f>
        <v>1.6687865090207213E-6</v>
      </c>
      <c r="AX191" s="38">
        <f t="shared" ca="1" si="49"/>
        <v>0.44075077530354489</v>
      </c>
      <c r="AZ191" s="1">
        <f ca="1">(AE191-BA190)*Surge_Predicted_Impact!$C$124</f>
        <v>8.7919478836072484E-2</v>
      </c>
      <c r="BA191" s="1">
        <f ca="1">BA190*(1-1/Surge_Predicted_Impact!$C$125)+AZ191</f>
        <v>1.6739678726293414</v>
      </c>
      <c r="BB191" s="37">
        <f t="shared" ca="1" si="62"/>
        <v>12.173967872629341</v>
      </c>
      <c r="BC191" s="1">
        <f ca="1">(AF191-BD190)*Surge_Predicted_Impact!$C$124</f>
        <v>4.5381578404717494E-2</v>
      </c>
      <c r="BD191" s="1">
        <f ca="1">BD190*(1-1/Surge_Predicted_Impact!$C$125)+BC191</f>
        <v>0.70637786939523661</v>
      </c>
      <c r="BE191" s="37">
        <f t="shared" ca="1" si="65"/>
        <v>5.9563778693952365</v>
      </c>
      <c r="BF191" s="1">
        <f ca="1">(AI191-BG190)*Surge_Predicted_Impact!$C$124</f>
        <v>0.22540627573597014</v>
      </c>
      <c r="BG191" s="1">
        <f ca="1">BG190*(1-1/Surge_Predicted_Impact!$C$125)+BF191</f>
        <v>3.6698235288244558</v>
      </c>
      <c r="BH191" s="37">
        <f t="shared" ca="1" si="66"/>
        <v>29.919823528824455</v>
      </c>
      <c r="BJ191" s="1">
        <f ca="1">(AT191-BK190)*Surge_Predicted_Impact!$C$124</f>
        <v>2.0007382181342955E-3</v>
      </c>
      <c r="BK191" s="1">
        <f ca="1">BK190*(1-1/Surge_Predicted_Impact!$C$125)+BJ191</f>
        <v>0.19860514692006051</v>
      </c>
      <c r="BL191" s="37">
        <f t="shared" ca="1" si="63"/>
        <v>0.61040679348941063</v>
      </c>
      <c r="BM191" s="1">
        <f ca="1">(AU191-BN190)*Surge_Predicted_Impact!$C$124</f>
        <v>1.2579593896613761E-4</v>
      </c>
      <c r="BN191" s="1">
        <f ca="1">BN190*(1-1/Surge_Predicted_Impact!$C$125)+BM191</f>
        <v>1.5274449454446495E-2</v>
      </c>
      <c r="BO191" s="37">
        <f t="shared" ca="1" si="64"/>
        <v>4.4167977906192951E-2</v>
      </c>
      <c r="BP191" s="1">
        <f ca="1">(AX191-AY190)*Surge_Predicted_Impact!$C$124</f>
        <v>4.4075077530354488E-3</v>
      </c>
      <c r="BQ191" s="1">
        <f ca="1">BQ190*(1-1/Surge_Predicted_Impact!$C$125)+BP191</f>
        <v>0.35629286119705145</v>
      </c>
      <c r="BR191" s="1">
        <f t="shared" ca="1" si="67"/>
        <v>0.7970436365005964</v>
      </c>
      <c r="BS191" s="1">
        <f ca="1">(AP191-AQ190)*Surge_Predicted_Impact!$C$124</f>
        <v>0.26250000000000001</v>
      </c>
      <c r="BT191" s="1">
        <f ca="1">BT190*(1-1/Surge_Predicted_Impact!$C$125)+BS191</f>
        <v>4.0733459709860496</v>
      </c>
      <c r="BU191" s="1">
        <f t="shared" ca="1" si="68"/>
        <v>30.32334597098605</v>
      </c>
      <c r="BW191" s="1">
        <f>Surge_Predicted_Impact!$C$112</f>
        <v>0</v>
      </c>
      <c r="BX191" s="1">
        <f>Surge_Predicted_Impact!$C$113</f>
        <v>0</v>
      </c>
      <c r="BY191" s="152">
        <f>Surge_Predicted_Impact!$C$114</f>
        <v>0</v>
      </c>
      <c r="BZ191" s="152">
        <f>Surge_Predicted_Impact!$C$115</f>
        <v>0</v>
      </c>
      <c r="CA191" s="152">
        <f t="shared" si="54"/>
        <v>0</v>
      </c>
      <c r="CB191" s="1">
        <f>Surge_Predicted_Impact!$C$117</f>
        <v>0</v>
      </c>
      <c r="CC191" s="1">
        <f>Surge_Predicted_Impact!$C$118</f>
        <v>0</v>
      </c>
      <c r="CD191" s="1">
        <f>Surge_Predicted_Impact!$C$119</f>
        <v>0</v>
      </c>
      <c r="CE191" s="1">
        <f t="shared" si="55"/>
        <v>0</v>
      </c>
      <c r="CF191" s="152">
        <f>Surge_Predicted_Impact!$C$120</f>
        <v>0</v>
      </c>
      <c r="CH191" s="1">
        <f ca="1">D191*Surge_Predicted_Impact!$C$135</f>
        <v>95.4001652632397</v>
      </c>
      <c r="CI191" s="18">
        <f ca="1">(C191-C190)*Surge_Predicted_Impact!$C$135</f>
        <v>0.86915963998762891</v>
      </c>
      <c r="CJ191" s="18">
        <f ca="1">CJ190*(1- 1/Surge_Predicted_Impact!$C$137)+CI191</f>
        <v>22.471456641367553</v>
      </c>
      <c r="CK191" s="18">
        <f t="shared" ca="1" si="56"/>
        <v>21.602297001379924</v>
      </c>
      <c r="CL191" s="1">
        <f ca="1">CJ191*(1-Surge_Predicted_Impact!$C$136)</f>
        <v>19.100738145162421</v>
      </c>
      <c r="CM191" s="1">
        <f ca="1">CJ191*(1+Surge_Predicted_Impact!$C$136)</f>
        <v>25.842175137572685</v>
      </c>
      <c r="CN191" s="1">
        <f ca="1">CI191/Surge_Predicted_Impact!$C$138</f>
        <v>0.17383192799752578</v>
      </c>
      <c r="CO191" s="1">
        <f ca="1">CK191/Surge_Predicted_Impact!$C$140</f>
        <v>0.86409188005519699</v>
      </c>
      <c r="CP191" s="1">
        <f t="shared" ca="1" si="57"/>
        <v>1.0379238080527227</v>
      </c>
      <c r="CQ191" s="1">
        <f ca="1">CI191/(Surge_Predicted_Impact!$C$138 + Surge_Predicted_Impact!$C$139)</f>
        <v>0.14485993999793814</v>
      </c>
      <c r="CR191" s="1">
        <f ca="1">CK191/(Surge_Predicted_Impact!$C$140 + Surge_Predicted_Impact!$C$141)</f>
        <v>0.83085757697615092</v>
      </c>
      <c r="CS191" s="152">
        <f>Surge_Predicted_Impact!$C$151</f>
        <v>12000</v>
      </c>
      <c r="CT191" s="152"/>
      <c r="CU191" s="1">
        <f ca="1">Surge_Predicted_Impact!$C$146*(Calculation!E191-Calculation!H191)</f>
        <v>4.4416391294717361E-5</v>
      </c>
      <c r="CV191" s="1">
        <f ca="1">H190*1/Surge_Predicted_Impact!$C$60</f>
        <v>1.3183554391728965E-2</v>
      </c>
      <c r="CW191" s="1">
        <f ca="1">CV191*Surge_Predicted_Impact!$C$144+CU191</f>
        <v>7.0359411088116567E-4</v>
      </c>
      <c r="CX191" s="1">
        <f ca="1">CX190*(1-1/Surge_Predicted_Impact!$C$147)+CW190</f>
        <v>1.9326783745036398</v>
      </c>
      <c r="CY191" s="1">
        <f ca="1">$CX191*(1-Surge_Predicted_Impact!$C$145)</f>
        <v>1.4495087808777298</v>
      </c>
      <c r="CZ191" s="1">
        <f ca="1">$CX191*(1+Surge_Predicted_Impact!$C$145)</f>
        <v>2.4158479681295497</v>
      </c>
      <c r="DA191" s="1">
        <f ca="1">CX191/Surge_Predicted_Impact!$C$148</f>
        <v>0.64422612483454655</v>
      </c>
      <c r="DB191" s="152">
        <f>Surge_Predicted_Impact!$C$152</f>
        <v>0</v>
      </c>
    </row>
    <row r="192" spans="2:106" x14ac:dyDescent="0.25">
      <c r="B192" s="30">
        <f t="shared" si="58"/>
        <v>44081</v>
      </c>
      <c r="C192" s="18">
        <f ca="1">INDIRECT(_xlfn.CONCAT(EpidemiologicalModel_Selection!$C$2,"!",EpidemiologicalModel_Selection!$C$5,ROW()-1))</f>
        <v>73742.612384441003</v>
      </c>
      <c r="D192" s="18">
        <f ca="1">INDIRECT(_xlfn.CONCAT(EpidemiologicalModel_Selection!$C$2,"!",EpidemiologicalModel_Selection!$C$3,ROW()-1))</f>
        <v>8.9400339146002032</v>
      </c>
      <c r="E192" s="37">
        <f ca="1">INDIRECT(_xlfn.CONCAT(EpidemiologicalModel_Selection!$C$2,"!",EpidemiologicalModel_Selection!$C$4,ROW()-1))</f>
        <v>8.1447140156524253E-2</v>
      </c>
      <c r="F192" s="37">
        <f ca="1">E192*Surge_Predicted_Impact!$D$53</f>
        <v>6.9067174852732571E-3</v>
      </c>
      <c r="G192" s="6">
        <f t="shared" ca="1" si="59"/>
        <v>8.102540328402924E-2</v>
      </c>
      <c r="H192" s="24">
        <f ca="1">H191*(1-1/Surge_Predicted_Impact!$C$60)+F192</f>
        <v>8.102540328402924E-2</v>
      </c>
      <c r="I192" s="24">
        <f ca="1">(1-Surge_Predicted_Impact!$C$68)*Calculation!O191</f>
        <v>7.610990011550663E-3</v>
      </c>
      <c r="J192" s="24">
        <f ca="1">I192+(J191*(1-1/Surge_Predicted_Impact!$C$63))</f>
        <v>9.2133089326672371E-2</v>
      </c>
      <c r="K192" s="24">
        <f ca="1">(1/Surge_Predicted_Impact!$C$62)*Calculation!L191</f>
        <v>3.4601022009845463E-3</v>
      </c>
      <c r="L192" s="24">
        <f ca="1">M192+L191*(1-1/Surge_Predicted_Impact!$C$62)</f>
        <v>3.8843016756332643E-2</v>
      </c>
      <c r="M192" s="1">
        <f ca="1">E192*Surge_Predicted_Impact!$D$55</f>
        <v>7.8189254550263358E-4</v>
      </c>
      <c r="N192" s="6">
        <f ca="1">N191*(1-1/Surge_Predicted_Impact!$C$64)+K192</f>
        <v>5.4023776991540845E-2</v>
      </c>
      <c r="O192" s="24">
        <f ca="1">N191*1/Surge_Predicted_Impact!$C$64</f>
        <v>7.2233821129366136E-3</v>
      </c>
      <c r="P192" s="1">
        <f ca="1">E192*Surge_Predicted_Impact!$D$54</f>
        <v>5.3429323942679905E-3</v>
      </c>
      <c r="Q192" s="1">
        <f ca="1">Q191*(1-1/Surge_Predicted_Impact!$C$61)+P192</f>
        <v>0.58646622479779742</v>
      </c>
      <c r="R192" s="6">
        <f t="shared" ca="1" si="60"/>
        <v>0.71744233088080245</v>
      </c>
      <c r="S192" s="1">
        <f ca="1">E192*Surge_Predicted_Impact!$D$56</f>
        <v>3.9094627275131677E-6</v>
      </c>
      <c r="T192" s="6">
        <f ca="1">T191*(1-1/Surge_Predicted_Impact!$C$65)+S192</f>
        <v>1.0098615541827834E-4</v>
      </c>
      <c r="U192" s="1">
        <f ca="1">E192*Surge_Predicted_Impact!$D$57</f>
        <v>6.255140364021069E-6</v>
      </c>
      <c r="V192" s="6">
        <f ca="1">U191*(1-1/Surge_Predicted_Impact!$C$66)+U192</f>
        <v>6.255140364021069E-6</v>
      </c>
      <c r="W192" s="5">
        <f>Surge_Predicted_Impact!$C$72</f>
        <v>0</v>
      </c>
      <c r="X192" s="160">
        <f>Surge_Predicted_Impact!$C$73</f>
        <v>0</v>
      </c>
      <c r="Y192" s="5">
        <f>Surge_Predicted_Impact!$C$74</f>
        <v>0</v>
      </c>
      <c r="Z192" s="5">
        <f>Surge_Predicted_Impact!$C$75</f>
        <v>0</v>
      </c>
      <c r="AA192" s="5">
        <f>Surge_Predicted_Impact!$C$76</f>
        <v>0</v>
      </c>
      <c r="AC192" s="18">
        <f ca="1">_xlfn.CEILING.MATH(G192/Surge_Predicted_Impact!$C$92)*(24/Surge_Predicted_Impact!$C$89)*(7/Surge_Predicted_Impact!$C$90)</f>
        <v>5.25</v>
      </c>
      <c r="AD192" s="18">
        <f ca="1">_xlfn.CEILING.MATH(R192/Surge_Predicted_Impact!$C$93)*(24/Surge_Predicted_Impact!$C$89)*(7/Surge_Predicted_Impact!$C$90)</f>
        <v>5.25</v>
      </c>
      <c r="AE192" s="1">
        <f t="shared" ca="1" si="46"/>
        <v>10.5</v>
      </c>
      <c r="AF192" s="1">
        <f ca="1">_xlfn.CEILING.MATH(N192/Surge_Predicted_Impact!$C$94)*24/Surge_Predicted_Impact!$C$89*7/Surge_Predicted_Impact!$C$90</f>
        <v>5.25</v>
      </c>
      <c r="AG192" s="1">
        <f ca="1">_xlfn.CEILING.MATH(T192/Surge_Predicted_Impact!$C$95)*24/Surge_Predicted_Impact!$C$89*7/Surge_Predicted_Impact!$C$90</f>
        <v>5.25</v>
      </c>
      <c r="AH192" s="1">
        <f ca="1">_xlfn.CEILING.MATH(V192/Surge_Predicted_Impact!$C$96)*24/Surge_Predicted_Impact!$C$89*7/Surge_Predicted_Impact!$C$90</f>
        <v>5.25</v>
      </c>
      <c r="AI192" s="18">
        <f t="shared" ca="1" si="61"/>
        <v>26.25</v>
      </c>
      <c r="AJ192" s="41"/>
      <c r="AK192" s="23">
        <f ca="1">_xlfn.CEILING.MATH(G192/Surge_Predicted_Impact!$C$103)*24/Surge_Predicted_Impact!$C$100*7/Surge_Predicted_Impact!$C$101</f>
        <v>5.25</v>
      </c>
      <c r="AL192" s="23">
        <f ca="1">_xlfn.CEILING.MATH(R192/Surge_Predicted_Impact!$C$104)*24/Surge_Predicted_Impact!$C$100*7/Surge_Predicted_Impact!$C$101</f>
        <v>5.25</v>
      </c>
      <c r="AM192" s="23">
        <f ca="1">_xlfn.CEILING.MATH(N192/Surge_Predicted_Impact!$C$105)*24/Surge_Predicted_Impact!$C$100*7/Surge_Predicted_Impact!$C$101</f>
        <v>5.25</v>
      </c>
      <c r="AN192" s="23">
        <f ca="1">_xlfn.CEILING.MATH(T192/Surge_Predicted_Impact!$C$106)*24/Surge_Predicted_Impact!$C$100*7/Surge_Predicted_Impact!$C$101</f>
        <v>5.25</v>
      </c>
      <c r="AO192" s="23">
        <f ca="1">_xlfn.CEILING.MATH(V192/Surge_Predicted_Impact!$C$107)*24/Surge_Predicted_Impact!$C$100*7/Surge_Predicted_Impact!$C$101</f>
        <v>5.25</v>
      </c>
      <c r="AP192" s="1">
        <f t="shared" ca="1" si="47"/>
        <v>26.25</v>
      </c>
      <c r="AR192" s="38">
        <f ca="1">G192/Surge_Predicted_Impact!$C$81</f>
        <v>2.700846776134308E-2</v>
      </c>
      <c r="AS192" s="38">
        <f ca="1">$R192/Surge_Predicted_Impact!$C$82</f>
        <v>0.35872116544040122</v>
      </c>
      <c r="AT192" s="38">
        <f t="shared" ca="1" si="48"/>
        <v>0.3857296332017443</v>
      </c>
      <c r="AU192" s="38">
        <f ca="1">N192/Surge_Predicted_Impact!$C$83</f>
        <v>2.7011888495770423E-2</v>
      </c>
      <c r="AV192" s="38">
        <f ca="1">T192/Surge_Predicted_Impact!$C$84</f>
        <v>5.0493077709139172E-5</v>
      </c>
      <c r="AW192" s="38">
        <f ca="1">V192/Surge_Predicted_Impact!$C$85</f>
        <v>1.5637850910052673E-6</v>
      </c>
      <c r="AX192" s="38">
        <f t="shared" ca="1" si="49"/>
        <v>0.41279357856031484</v>
      </c>
      <c r="AZ192" s="1">
        <f ca="1">(AE192-BA191)*Surge_Predicted_Impact!$C$124</f>
        <v>8.8260321273706602E-2</v>
      </c>
      <c r="BA192" s="1">
        <f ca="1">BA191*(1-1/Surge_Predicted_Impact!$C$125)+AZ192</f>
        <v>1.6426590601438094</v>
      </c>
      <c r="BB192" s="37">
        <f t="shared" ca="1" si="62"/>
        <v>12.14265906014381</v>
      </c>
      <c r="BC192" s="1">
        <f ca="1">(AF192-BD191)*Surge_Predicted_Impact!$C$124</f>
        <v>4.5436221306047637E-2</v>
      </c>
      <c r="BD192" s="1">
        <f ca="1">BD191*(1-1/Surge_Predicted_Impact!$C$125)+BC192</f>
        <v>0.70135852860162451</v>
      </c>
      <c r="BE192" s="37">
        <f t="shared" ca="1" si="65"/>
        <v>5.9513585286016246</v>
      </c>
      <c r="BF192" s="1">
        <f ca="1">(AI192-BG191)*Surge_Predicted_Impact!$C$124</f>
        <v>0.22580176471175545</v>
      </c>
      <c r="BG192" s="1">
        <f ca="1">BG191*(1-1/Surge_Predicted_Impact!$C$125)+BF192</f>
        <v>3.6334950414773215</v>
      </c>
      <c r="BH192" s="37">
        <f t="shared" ca="1" si="66"/>
        <v>29.883495041477321</v>
      </c>
      <c r="BJ192" s="1">
        <f ca="1">(AT192-BK191)*Surge_Predicted_Impact!$C$124</f>
        <v>1.8712448628168379E-3</v>
      </c>
      <c r="BK192" s="1">
        <f ca="1">BK191*(1-1/Surge_Predicted_Impact!$C$125)+BJ192</f>
        <v>0.18629030986001588</v>
      </c>
      <c r="BL192" s="37">
        <f t="shared" ca="1" si="63"/>
        <v>0.57201994306176018</v>
      </c>
      <c r="BM192" s="1">
        <f ca="1">(AU192-BN191)*Surge_Predicted_Impact!$C$124</f>
        <v>1.1737439041323927E-4</v>
      </c>
      <c r="BN192" s="1">
        <f ca="1">BN191*(1-1/Surge_Predicted_Impact!$C$125)+BM192</f>
        <v>1.43007917409707E-2</v>
      </c>
      <c r="BO192" s="37">
        <f t="shared" ca="1" si="64"/>
        <v>4.1312680236741124E-2</v>
      </c>
      <c r="BP192" s="1">
        <f ca="1">(AX192-AY191)*Surge_Predicted_Impact!$C$124</f>
        <v>4.1279357856031486E-3</v>
      </c>
      <c r="BQ192" s="1">
        <f ca="1">BQ191*(1-1/Surge_Predicted_Impact!$C$125)+BP192</f>
        <v>0.33497130689715093</v>
      </c>
      <c r="BR192" s="1">
        <f t="shared" ca="1" si="67"/>
        <v>0.74776488545746578</v>
      </c>
      <c r="BS192" s="1">
        <f ca="1">(AP192-AQ191)*Surge_Predicted_Impact!$C$124</f>
        <v>0.26250000000000001</v>
      </c>
      <c r="BT192" s="1">
        <f ca="1">BT191*(1-1/Surge_Predicted_Impact!$C$125)+BS192</f>
        <v>4.0448926873441886</v>
      </c>
      <c r="BU192" s="1">
        <f t="shared" ca="1" si="68"/>
        <v>30.294892687344188</v>
      </c>
      <c r="BW192" s="1">
        <f>Surge_Predicted_Impact!$C$112</f>
        <v>0</v>
      </c>
      <c r="BX192" s="1">
        <f>Surge_Predicted_Impact!$C$113</f>
        <v>0</v>
      </c>
      <c r="BY192" s="152">
        <f>Surge_Predicted_Impact!$C$114</f>
        <v>0</v>
      </c>
      <c r="BZ192" s="152">
        <f>Surge_Predicted_Impact!$C$115</f>
        <v>0</v>
      </c>
      <c r="CA192" s="152">
        <f t="shared" si="54"/>
        <v>0</v>
      </c>
      <c r="CB192" s="1">
        <f>Surge_Predicted_Impact!$C$117</f>
        <v>0</v>
      </c>
      <c r="CC192" s="1">
        <f>Surge_Predicted_Impact!$C$118</f>
        <v>0</v>
      </c>
      <c r="CD192" s="1">
        <f>Surge_Predicted_Impact!$C$119</f>
        <v>0</v>
      </c>
      <c r="CE192" s="1">
        <f t="shared" si="55"/>
        <v>0</v>
      </c>
      <c r="CF192" s="152">
        <f>Surge_Predicted_Impact!$C$120</f>
        <v>0</v>
      </c>
      <c r="CH192" s="1">
        <f ca="1">D192*Surge_Predicted_Impact!$C$135</f>
        <v>89.40033914600204</v>
      </c>
      <c r="CI192" s="18">
        <f ca="1">(C192-C191)*Surge_Predicted_Impact!$C$135</f>
        <v>0.81447140168165788</v>
      </c>
      <c r="CJ192" s="18">
        <f ca="1">CJ191*(1- 1/Surge_Predicted_Impact!$C$137)+CI192</f>
        <v>21.038782378912455</v>
      </c>
      <c r="CK192" s="18">
        <f t="shared" ca="1" si="56"/>
        <v>20.224310977230797</v>
      </c>
      <c r="CL192" s="1">
        <f ca="1">CJ192*(1-Surge_Predicted_Impact!$C$136)</f>
        <v>17.882965022075584</v>
      </c>
      <c r="CM192" s="1">
        <f ca="1">CJ192*(1+Surge_Predicted_Impact!$C$136)</f>
        <v>24.194599735749321</v>
      </c>
      <c r="CN192" s="1">
        <f ca="1">CI192/Surge_Predicted_Impact!$C$138</f>
        <v>0.16289428033633158</v>
      </c>
      <c r="CO192" s="1">
        <f ca="1">CK192/Surge_Predicted_Impact!$C$140</f>
        <v>0.80897243908923189</v>
      </c>
      <c r="CP192" s="1">
        <f t="shared" ca="1" si="57"/>
        <v>0.97186671942556346</v>
      </c>
      <c r="CQ192" s="1">
        <f ca="1">CI192/(Surge_Predicted_Impact!$C$138 + Surge_Predicted_Impact!$C$139)</f>
        <v>0.13574523361360966</v>
      </c>
      <c r="CR192" s="1">
        <f ca="1">CK192/(Surge_Predicted_Impact!$C$140 + Surge_Predicted_Impact!$C$141)</f>
        <v>0.77785811450887676</v>
      </c>
      <c r="CS192" s="152">
        <f>Surge_Predicted_Impact!$C$151</f>
        <v>12000</v>
      </c>
      <c r="CT192" s="152"/>
      <c r="CU192" s="1">
        <f ca="1">Surge_Predicted_Impact!$C$146*(Calculation!E192-Calculation!H192)</f>
        <v>4.217368724950127E-5</v>
      </c>
      <c r="CV192" s="1">
        <f ca="1">H191*1/Surge_Predicted_Impact!$C$60</f>
        <v>1.2353114299792663E-2</v>
      </c>
      <c r="CW192" s="1">
        <f ca="1">CV192*Surge_Predicted_Impact!$C$144+CU192</f>
        <v>6.5982940223913448E-4</v>
      </c>
      <c r="CX192" s="1">
        <f ca="1">CX191*(1-1/Surge_Predicted_Impact!$C$147)+CW191</f>
        <v>1.8367480498893387</v>
      </c>
      <c r="CY192" s="1">
        <f ca="1">$CX192*(1-Surge_Predicted_Impact!$C$145)</f>
        <v>1.377561037417004</v>
      </c>
      <c r="CZ192" s="1">
        <f ca="1">$CX192*(1+Surge_Predicted_Impact!$C$145)</f>
        <v>2.2959350623616732</v>
      </c>
      <c r="DA192" s="1">
        <f ca="1">CX192/Surge_Predicted_Impact!$C$148</f>
        <v>0.61224934996311287</v>
      </c>
      <c r="DB192" s="152">
        <f>Surge_Predicted_Impact!$C$152</f>
        <v>0</v>
      </c>
    </row>
    <row r="193" spans="2:106" x14ac:dyDescent="0.25">
      <c r="B193" s="30">
        <f t="shared" si="58"/>
        <v>44082</v>
      </c>
      <c r="C193" s="18">
        <f ca="1">INDIRECT(_xlfn.CONCAT(EpidemiologicalModel_Selection!$C$2,"!",EpidemiologicalModel_Selection!$C$5,ROW()-1))</f>
        <v>73742.68870699135</v>
      </c>
      <c r="D193" s="18">
        <f ca="1">INDIRECT(_xlfn.CONCAT(EpidemiologicalModel_Selection!$C$2,"!",EpidemiologicalModel_Selection!$C$3,ROW()-1))</f>
        <v>8.3777826139118154</v>
      </c>
      <c r="E193" s="37">
        <f ca="1">INDIRECT(_xlfn.CONCAT(EpidemiologicalModel_Selection!$C$2,"!",EpidemiologicalModel_Selection!$C$4,ROW()-1))</f>
        <v>7.6322550354416305E-2</v>
      </c>
      <c r="F193" s="37">
        <f ca="1">E193*Surge_Predicted_Impact!$D$53</f>
        <v>6.4721522700545023E-3</v>
      </c>
      <c r="G193" s="6">
        <f t="shared" ca="1" si="59"/>
        <v>7.5922497942079573E-2</v>
      </c>
      <c r="H193" s="24">
        <f ca="1">H192*(1-1/Surge_Predicted_Impact!$C$60)+F193</f>
        <v>7.5922497942079573E-2</v>
      </c>
      <c r="I193" s="24">
        <f ca="1">(1-Surge_Predicted_Impact!$C$68)*Calculation!O192</f>
        <v>7.1150313812425644E-3</v>
      </c>
      <c r="J193" s="24">
        <f ca="1">I193+(J192*(1-1/Surge_Predicted_Impact!$C$63))</f>
        <v>8.6086250804104592E-2</v>
      </c>
      <c r="K193" s="24">
        <f ca="1">(1/Surge_Predicted_Impact!$C$62)*Calculation!L192</f>
        <v>3.2369180630277203E-3</v>
      </c>
      <c r="L193" s="24">
        <f ca="1">M193+L192*(1-1/Surge_Predicted_Impact!$C$62)</f>
        <v>3.6338795176707323E-2</v>
      </c>
      <c r="M193" s="1">
        <f ca="1">E193*Surge_Predicted_Impact!$D$55</f>
        <v>7.3269648340239723E-4</v>
      </c>
      <c r="N193" s="6">
        <f ca="1">N192*(1-1/Surge_Predicted_Impact!$C$64)+K193</f>
        <v>5.0507722930625963E-2</v>
      </c>
      <c r="O193" s="24">
        <f ca="1">N192*1/Surge_Predicted_Impact!$C$64</f>
        <v>6.7529721239426056E-3</v>
      </c>
      <c r="P193" s="1">
        <f ca="1">E193*Surge_Predicted_Impact!$D$54</f>
        <v>5.0067593032497087E-3</v>
      </c>
      <c r="Q193" s="1">
        <f ca="1">Q192*(1-1/Surge_Predicted_Impact!$C$61)+P193</f>
        <v>0.54958253947263302</v>
      </c>
      <c r="R193" s="6">
        <f t="shared" ca="1" si="60"/>
        <v>0.67200758545344497</v>
      </c>
      <c r="S193" s="1">
        <f ca="1">E193*Surge_Predicted_Impact!$D$56</f>
        <v>3.6634824170119862E-6</v>
      </c>
      <c r="T193" s="6">
        <f ca="1">T192*(1-1/Surge_Predicted_Impact!$C$65)+S193</f>
        <v>9.4551022293462496E-5</v>
      </c>
      <c r="U193" s="1">
        <f ca="1">E193*Surge_Predicted_Impact!$D$57</f>
        <v>5.8615718672191779E-6</v>
      </c>
      <c r="V193" s="6">
        <f ca="1">U192*(1-1/Surge_Predicted_Impact!$C$66)+U193</f>
        <v>5.8615718672191779E-6</v>
      </c>
      <c r="W193" s="5">
        <f>Surge_Predicted_Impact!$C$72</f>
        <v>0</v>
      </c>
      <c r="X193" s="160">
        <f>Surge_Predicted_Impact!$C$73</f>
        <v>0</v>
      </c>
      <c r="Y193" s="5">
        <f>Surge_Predicted_Impact!$C$74</f>
        <v>0</v>
      </c>
      <c r="Z193" s="5">
        <f>Surge_Predicted_Impact!$C$75</f>
        <v>0</v>
      </c>
      <c r="AA193" s="5">
        <f>Surge_Predicted_Impact!$C$76</f>
        <v>0</v>
      </c>
      <c r="AC193" s="18">
        <f ca="1">_xlfn.CEILING.MATH(G193/Surge_Predicted_Impact!$C$92)*(24/Surge_Predicted_Impact!$C$89)*(7/Surge_Predicted_Impact!$C$90)</f>
        <v>5.25</v>
      </c>
      <c r="AD193" s="18">
        <f ca="1">_xlfn.CEILING.MATH(R193/Surge_Predicted_Impact!$C$93)*(24/Surge_Predicted_Impact!$C$89)*(7/Surge_Predicted_Impact!$C$90)</f>
        <v>5.25</v>
      </c>
      <c r="AE193" s="1">
        <f t="shared" ca="1" si="46"/>
        <v>10.5</v>
      </c>
      <c r="AF193" s="1">
        <f ca="1">_xlfn.CEILING.MATH(N193/Surge_Predicted_Impact!$C$94)*24/Surge_Predicted_Impact!$C$89*7/Surge_Predicted_Impact!$C$90</f>
        <v>5.25</v>
      </c>
      <c r="AG193" s="1">
        <f ca="1">_xlfn.CEILING.MATH(T193/Surge_Predicted_Impact!$C$95)*24/Surge_Predicted_Impact!$C$89*7/Surge_Predicted_Impact!$C$90</f>
        <v>5.25</v>
      </c>
      <c r="AH193" s="1">
        <f ca="1">_xlfn.CEILING.MATH(V193/Surge_Predicted_Impact!$C$96)*24/Surge_Predicted_Impact!$C$89*7/Surge_Predicted_Impact!$C$90</f>
        <v>5.25</v>
      </c>
      <c r="AI193" s="18">
        <f t="shared" ca="1" si="61"/>
        <v>26.25</v>
      </c>
      <c r="AJ193" s="41"/>
      <c r="AK193" s="23">
        <f ca="1">_xlfn.CEILING.MATH(G193/Surge_Predicted_Impact!$C$103)*24/Surge_Predicted_Impact!$C$100*7/Surge_Predicted_Impact!$C$101</f>
        <v>5.25</v>
      </c>
      <c r="AL193" s="23">
        <f ca="1">_xlfn.CEILING.MATH(R193/Surge_Predicted_Impact!$C$104)*24/Surge_Predicted_Impact!$C$100*7/Surge_Predicted_Impact!$C$101</f>
        <v>5.25</v>
      </c>
      <c r="AM193" s="23">
        <f ca="1">_xlfn.CEILING.MATH(N193/Surge_Predicted_Impact!$C$105)*24/Surge_Predicted_Impact!$C$100*7/Surge_Predicted_Impact!$C$101</f>
        <v>5.25</v>
      </c>
      <c r="AN193" s="23">
        <f ca="1">_xlfn.CEILING.MATH(T193/Surge_Predicted_Impact!$C$106)*24/Surge_Predicted_Impact!$C$100*7/Surge_Predicted_Impact!$C$101</f>
        <v>5.25</v>
      </c>
      <c r="AO193" s="23">
        <f ca="1">_xlfn.CEILING.MATH(V193/Surge_Predicted_Impact!$C$107)*24/Surge_Predicted_Impact!$C$100*7/Surge_Predicted_Impact!$C$101</f>
        <v>5.25</v>
      </c>
      <c r="AP193" s="1">
        <f t="shared" ca="1" si="47"/>
        <v>26.25</v>
      </c>
      <c r="AR193" s="38">
        <f ca="1">G193/Surge_Predicted_Impact!$C$81</f>
        <v>2.5307499314026524E-2</v>
      </c>
      <c r="AS193" s="38">
        <f ca="1">$R193/Surge_Predicted_Impact!$C$82</f>
        <v>0.33600379272672248</v>
      </c>
      <c r="AT193" s="38">
        <f t="shared" ca="1" si="48"/>
        <v>0.36131129204074902</v>
      </c>
      <c r="AU193" s="38">
        <f ca="1">N193/Surge_Predicted_Impact!$C$83</f>
        <v>2.5253861465312982E-2</v>
      </c>
      <c r="AV193" s="38">
        <f ca="1">T193/Surge_Predicted_Impact!$C$84</f>
        <v>4.7275511146731248E-5</v>
      </c>
      <c r="AW193" s="38">
        <f ca="1">V193/Surge_Predicted_Impact!$C$85</f>
        <v>1.4653929668047945E-6</v>
      </c>
      <c r="AX193" s="38">
        <f t="shared" ca="1" si="49"/>
        <v>0.38661389441017552</v>
      </c>
      <c r="AZ193" s="1">
        <f ca="1">(AE193-BA192)*Surge_Predicted_Impact!$C$124</f>
        <v>8.8573409398561898E-2</v>
      </c>
      <c r="BA193" s="1">
        <f ca="1">BA192*(1-1/Surge_Predicted_Impact!$C$125)+AZ193</f>
        <v>1.6138996795320992</v>
      </c>
      <c r="BB193" s="37">
        <f t="shared" ca="1" si="62"/>
        <v>12.1138996795321</v>
      </c>
      <c r="BC193" s="1">
        <f ca="1">(AF193-BD192)*Surge_Predicted_Impact!$C$124</f>
        <v>4.5486414713983757E-2</v>
      </c>
      <c r="BD193" s="1">
        <f ca="1">BD192*(1-1/Surge_Predicted_Impact!$C$125)+BC193</f>
        <v>0.69674790555834942</v>
      </c>
      <c r="BE193" s="37">
        <f t="shared" ca="1" si="65"/>
        <v>5.9467479055583494</v>
      </c>
      <c r="BF193" s="1">
        <f ca="1">(AI193-BG192)*Surge_Predicted_Impact!$C$124</f>
        <v>0.22616504958522679</v>
      </c>
      <c r="BG193" s="1">
        <f ca="1">BG192*(1-1/Surge_Predicted_Impact!$C$125)+BF193</f>
        <v>3.6001247309570257</v>
      </c>
      <c r="BH193" s="37">
        <f t="shared" ca="1" si="66"/>
        <v>29.850124730957027</v>
      </c>
      <c r="BJ193" s="1">
        <f ca="1">(AT193-BK192)*Surge_Predicted_Impact!$C$124</f>
        <v>1.7502098218073314E-3</v>
      </c>
      <c r="BK193" s="1">
        <f ca="1">BK192*(1-1/Surge_Predicted_Impact!$C$125)+BJ193</f>
        <v>0.17473406897753635</v>
      </c>
      <c r="BL193" s="37">
        <f t="shared" ca="1" si="63"/>
        <v>0.53604536101828537</v>
      </c>
      <c r="BM193" s="1">
        <f ca="1">(AU193-BN192)*Surge_Predicted_Impact!$C$124</f>
        <v>1.0953069724342282E-4</v>
      </c>
      <c r="BN193" s="1">
        <f ca="1">BN192*(1-1/Surge_Predicted_Impact!$C$125)+BM193</f>
        <v>1.3388837313859073E-2</v>
      </c>
      <c r="BO193" s="37">
        <f t="shared" ca="1" si="64"/>
        <v>3.8642698779172056E-2</v>
      </c>
      <c r="BP193" s="1">
        <f ca="1">(AX193-AY192)*Surge_Predicted_Impact!$C$124</f>
        <v>3.8661389441017554E-3</v>
      </c>
      <c r="BQ193" s="1">
        <f ca="1">BQ192*(1-1/Surge_Predicted_Impact!$C$125)+BP193</f>
        <v>0.31491092392002762</v>
      </c>
      <c r="BR193" s="1">
        <f t="shared" ca="1" si="67"/>
        <v>0.70152481833020319</v>
      </c>
      <c r="BS193" s="1">
        <f ca="1">(AP193-AQ192)*Surge_Predicted_Impact!$C$124</f>
        <v>0.26250000000000001</v>
      </c>
      <c r="BT193" s="1">
        <f ca="1">BT192*(1-1/Surge_Predicted_Impact!$C$125)+BS193</f>
        <v>4.0184717811053181</v>
      </c>
      <c r="BU193" s="1">
        <f t="shared" ca="1" si="68"/>
        <v>30.268471781105319</v>
      </c>
      <c r="BW193" s="1">
        <f>Surge_Predicted_Impact!$C$112</f>
        <v>0</v>
      </c>
      <c r="BX193" s="1">
        <f>Surge_Predicted_Impact!$C$113</f>
        <v>0</v>
      </c>
      <c r="BY193" s="152">
        <f>Surge_Predicted_Impact!$C$114</f>
        <v>0</v>
      </c>
      <c r="BZ193" s="152">
        <f>Surge_Predicted_Impact!$C$115</f>
        <v>0</v>
      </c>
      <c r="CA193" s="152">
        <f t="shared" si="54"/>
        <v>0</v>
      </c>
      <c r="CB193" s="1">
        <f>Surge_Predicted_Impact!$C$117</f>
        <v>0</v>
      </c>
      <c r="CC193" s="1">
        <f>Surge_Predicted_Impact!$C$118</f>
        <v>0</v>
      </c>
      <c r="CD193" s="1">
        <f>Surge_Predicted_Impact!$C$119</f>
        <v>0</v>
      </c>
      <c r="CE193" s="1">
        <f t="shared" si="55"/>
        <v>0</v>
      </c>
      <c r="CF193" s="152">
        <f>Surge_Predicted_Impact!$C$120</f>
        <v>0</v>
      </c>
      <c r="CH193" s="1">
        <f ca="1">D193*Surge_Predicted_Impact!$C$135</f>
        <v>83.777826139118162</v>
      </c>
      <c r="CI193" s="18">
        <f ca="1">(C193-C192)*Surge_Predicted_Impact!$C$135</f>
        <v>0.76322550346958451</v>
      </c>
      <c r="CJ193" s="18">
        <f ca="1">CJ192*(1- 1/Surge_Predicted_Impact!$C$137)+CI193</f>
        <v>19.698129644490795</v>
      </c>
      <c r="CK193" s="18">
        <f t="shared" ca="1" si="56"/>
        <v>18.93490414102121</v>
      </c>
      <c r="CL193" s="1">
        <f ca="1">CJ193*(1-Surge_Predicted_Impact!$C$136)</f>
        <v>16.743410197817177</v>
      </c>
      <c r="CM193" s="1">
        <f ca="1">CJ193*(1+Surge_Predicted_Impact!$C$136)</f>
        <v>22.652849091164413</v>
      </c>
      <c r="CN193" s="1">
        <f ca="1">CI193/Surge_Predicted_Impact!$C$138</f>
        <v>0.1526451006939169</v>
      </c>
      <c r="CO193" s="1">
        <f ca="1">CK193/Surge_Predicted_Impact!$C$140</f>
        <v>0.75739616564084844</v>
      </c>
      <c r="CP193" s="1">
        <f t="shared" ca="1" si="57"/>
        <v>0.91004126633476534</v>
      </c>
      <c r="CQ193" s="1">
        <f ca="1">CI193/(Surge_Predicted_Impact!$C$138 + Surge_Predicted_Impact!$C$139)</f>
        <v>0.12720425057826409</v>
      </c>
      <c r="CR193" s="1">
        <f ca="1">CK193/(Surge_Predicted_Impact!$C$140 + Surge_Predicted_Impact!$C$141)</f>
        <v>0.72826554388543119</v>
      </c>
      <c r="CS193" s="152">
        <f>Surge_Predicted_Impact!$C$151</f>
        <v>12000</v>
      </c>
      <c r="CT193" s="152"/>
      <c r="CU193" s="1">
        <f ca="1">Surge_Predicted_Impact!$C$146*(Calculation!E193-Calculation!H193)</f>
        <v>4.0005241233673222E-5</v>
      </c>
      <c r="CV193" s="1">
        <f ca="1">H192*1/Surge_Predicted_Impact!$C$60</f>
        <v>1.1575057612004178E-2</v>
      </c>
      <c r="CW193" s="1">
        <f ca="1">CV193*Surge_Predicted_Impact!$C$144+CU193</f>
        <v>6.1875812183388214E-4</v>
      </c>
      <c r="CX193" s="1">
        <f ca="1">CX192*(1-1/Surge_Predicted_Impact!$C$147)+CW192</f>
        <v>1.7455704767971107</v>
      </c>
      <c r="CY193" s="1">
        <f ca="1">$CX193*(1-Surge_Predicted_Impact!$C$145)</f>
        <v>1.309177857597833</v>
      </c>
      <c r="CZ193" s="1">
        <f ca="1">$CX193*(1+Surge_Predicted_Impact!$C$145)</f>
        <v>2.1819630959963883</v>
      </c>
      <c r="DA193" s="1">
        <f ca="1">CX193/Surge_Predicted_Impact!$C$148</f>
        <v>0.58185682559903695</v>
      </c>
      <c r="DB193" s="152">
        <f>Surge_Predicted_Impact!$C$152</f>
        <v>0</v>
      </c>
    </row>
    <row r="194" spans="2:106" x14ac:dyDescent="0.25">
      <c r="B194" s="30">
        <f t="shared" si="58"/>
        <v>44083</v>
      </c>
      <c r="C194" s="18">
        <f ca="1">INDIRECT(_xlfn.CONCAT(EpidemiologicalModel_Selection!$C$2,"!",EpidemiologicalModel_Selection!$C$5,ROW()-1))</f>
        <v>73742.760227502222</v>
      </c>
      <c r="D194" s="18">
        <f ca="1">INDIRECT(_xlfn.CONCAT(EpidemiologicalModel_Selection!$C$2,"!",EpidemiologicalModel_Selection!$C$3,ROW()-1))</f>
        <v>7.8508900809425848</v>
      </c>
      <c r="E194" s="37">
        <f ca="1">INDIRECT(_xlfn.CONCAT(EpidemiologicalModel_Selection!$C$2,"!",EpidemiologicalModel_Selection!$C$4,ROW()-1))</f>
        <v>7.1520510881418878E-2</v>
      </c>
      <c r="F194" s="37">
        <f ca="1">E194*Surge_Predicted_Impact!$D$53</f>
        <v>6.0649393227443209E-3</v>
      </c>
      <c r="G194" s="6">
        <f t="shared" ca="1" si="59"/>
        <v>7.1141366130241107E-2</v>
      </c>
      <c r="H194" s="24">
        <f ca="1">H193*(1-1/Surge_Predicted_Impact!$C$60)+F194</f>
        <v>7.1141366130241107E-2</v>
      </c>
      <c r="I194" s="24">
        <f ca="1">(1-Surge_Predicted_Impact!$C$68)*Calculation!O193</f>
        <v>6.6516775420834666E-3</v>
      </c>
      <c r="J194" s="24">
        <f ca="1">I194+(J193*(1-1/Surge_Predicted_Impact!$C$63))</f>
        <v>8.0439892517030265E-2</v>
      </c>
      <c r="K194" s="24">
        <f ca="1">(1/Surge_Predicted_Impact!$C$62)*Calculation!L193</f>
        <v>3.0282329313922767E-3</v>
      </c>
      <c r="L194" s="24">
        <f ca="1">M194+L193*(1-1/Surge_Predicted_Impact!$C$62)</f>
        <v>3.3997159149776662E-2</v>
      </c>
      <c r="M194" s="1">
        <f ca="1">E194*Surge_Predicted_Impact!$D$55</f>
        <v>6.8659690446162196E-4</v>
      </c>
      <c r="N194" s="6">
        <f ca="1">N193*(1-1/Surge_Predicted_Impact!$C$64)+K194</f>
        <v>4.7222490495689995E-2</v>
      </c>
      <c r="O194" s="24">
        <f ca="1">N193*1/Surge_Predicted_Impact!$C$64</f>
        <v>6.3134653663282454E-3</v>
      </c>
      <c r="P194" s="1">
        <f ca="1">E194*Surge_Predicted_Impact!$D$54</f>
        <v>4.6917455138210775E-3</v>
      </c>
      <c r="Q194" s="1">
        <f ca="1">Q193*(1-1/Surge_Predicted_Impact!$C$61)+P194</f>
        <v>0.51501838930983757</v>
      </c>
      <c r="R194" s="6">
        <f t="shared" ca="1" si="60"/>
        <v>0.62945544097664452</v>
      </c>
      <c r="S194" s="1">
        <f ca="1">E194*Surge_Predicted_Impact!$D$56</f>
        <v>3.4329845223081095E-6</v>
      </c>
      <c r="T194" s="6">
        <f ca="1">T193*(1-1/Surge_Predicted_Impact!$C$65)+S194</f>
        <v>8.8528904586424365E-5</v>
      </c>
      <c r="U194" s="1">
        <f ca="1">E194*Surge_Predicted_Impact!$D$57</f>
        <v>5.4927752356929757E-6</v>
      </c>
      <c r="V194" s="6">
        <f ca="1">U193*(1-1/Surge_Predicted_Impact!$C$66)+U194</f>
        <v>5.4927752356929757E-6</v>
      </c>
      <c r="W194" s="5">
        <f>Surge_Predicted_Impact!$C$72</f>
        <v>0</v>
      </c>
      <c r="X194" s="160">
        <f>Surge_Predicted_Impact!$C$73</f>
        <v>0</v>
      </c>
      <c r="Y194" s="5">
        <f>Surge_Predicted_Impact!$C$74</f>
        <v>0</v>
      </c>
      <c r="Z194" s="5">
        <f>Surge_Predicted_Impact!$C$75</f>
        <v>0</v>
      </c>
      <c r="AA194" s="5">
        <f>Surge_Predicted_Impact!$C$76</f>
        <v>0</v>
      </c>
      <c r="AC194" s="18">
        <f ca="1">_xlfn.CEILING.MATH(G194/Surge_Predicted_Impact!$C$92)*(24/Surge_Predicted_Impact!$C$89)*(7/Surge_Predicted_Impact!$C$90)</f>
        <v>5.25</v>
      </c>
      <c r="AD194" s="18">
        <f ca="1">_xlfn.CEILING.MATH(R194/Surge_Predicted_Impact!$C$93)*(24/Surge_Predicted_Impact!$C$89)*(7/Surge_Predicted_Impact!$C$90)</f>
        <v>5.25</v>
      </c>
      <c r="AE194" s="1">
        <f t="shared" ca="1" si="46"/>
        <v>10.5</v>
      </c>
      <c r="AF194" s="1">
        <f ca="1">_xlfn.CEILING.MATH(N194/Surge_Predicted_Impact!$C$94)*24/Surge_Predicted_Impact!$C$89*7/Surge_Predicted_Impact!$C$90</f>
        <v>5.25</v>
      </c>
      <c r="AG194" s="1">
        <f ca="1">_xlfn.CEILING.MATH(T194/Surge_Predicted_Impact!$C$95)*24/Surge_Predicted_Impact!$C$89*7/Surge_Predicted_Impact!$C$90</f>
        <v>5.25</v>
      </c>
      <c r="AH194" s="1">
        <f ca="1">_xlfn.CEILING.MATH(V194/Surge_Predicted_Impact!$C$96)*24/Surge_Predicted_Impact!$C$89*7/Surge_Predicted_Impact!$C$90</f>
        <v>5.25</v>
      </c>
      <c r="AI194" s="18">
        <f t="shared" ca="1" si="61"/>
        <v>26.25</v>
      </c>
      <c r="AJ194" s="41"/>
      <c r="AK194" s="23">
        <f ca="1">_xlfn.CEILING.MATH(G194/Surge_Predicted_Impact!$C$103)*24/Surge_Predicted_Impact!$C$100*7/Surge_Predicted_Impact!$C$101</f>
        <v>5.25</v>
      </c>
      <c r="AL194" s="23">
        <f ca="1">_xlfn.CEILING.MATH(R194/Surge_Predicted_Impact!$C$104)*24/Surge_Predicted_Impact!$C$100*7/Surge_Predicted_Impact!$C$101</f>
        <v>5.25</v>
      </c>
      <c r="AM194" s="23">
        <f ca="1">_xlfn.CEILING.MATH(N194/Surge_Predicted_Impact!$C$105)*24/Surge_Predicted_Impact!$C$100*7/Surge_Predicted_Impact!$C$101</f>
        <v>5.25</v>
      </c>
      <c r="AN194" s="23">
        <f ca="1">_xlfn.CEILING.MATH(T194/Surge_Predicted_Impact!$C$106)*24/Surge_Predicted_Impact!$C$100*7/Surge_Predicted_Impact!$C$101</f>
        <v>5.25</v>
      </c>
      <c r="AO194" s="23">
        <f ca="1">_xlfn.CEILING.MATH(V194/Surge_Predicted_Impact!$C$107)*24/Surge_Predicted_Impact!$C$100*7/Surge_Predicted_Impact!$C$101</f>
        <v>5.25</v>
      </c>
      <c r="AP194" s="1">
        <f t="shared" ca="1" si="47"/>
        <v>26.25</v>
      </c>
      <c r="AR194" s="38">
        <f ca="1">G194/Surge_Predicted_Impact!$C$81</f>
        <v>2.3713788710080369E-2</v>
      </c>
      <c r="AS194" s="38">
        <f ca="1">$R194/Surge_Predicted_Impact!$C$82</f>
        <v>0.31472772048832226</v>
      </c>
      <c r="AT194" s="38">
        <f t="shared" ca="1" si="48"/>
        <v>0.33844150919840266</v>
      </c>
      <c r="AU194" s="38">
        <f ca="1">N194/Surge_Predicted_Impact!$C$83</f>
        <v>2.3611245247844997E-2</v>
      </c>
      <c r="AV194" s="38">
        <f ca="1">T194/Surge_Predicted_Impact!$C$84</f>
        <v>4.4264452293212183E-5</v>
      </c>
      <c r="AW194" s="38">
        <f ca="1">V194/Surge_Predicted_Impact!$C$85</f>
        <v>1.3731938089232439E-6</v>
      </c>
      <c r="AX194" s="38">
        <f t="shared" ca="1" si="49"/>
        <v>0.36209839209234973</v>
      </c>
      <c r="AZ194" s="1">
        <f ca="1">(AE194-BA193)*Surge_Predicted_Impact!$C$124</f>
        <v>8.8861003204679004E-2</v>
      </c>
      <c r="BA194" s="1">
        <f ca="1">BA193*(1-1/Surge_Predicted_Impact!$C$125)+AZ194</f>
        <v>1.5874821341987713</v>
      </c>
      <c r="BB194" s="37">
        <f t="shared" ca="1" si="62"/>
        <v>12.087482134198771</v>
      </c>
      <c r="BC194" s="1">
        <f ca="1">(AF194-BD193)*Surge_Predicted_Impact!$C$124</f>
        <v>4.5532520944416503E-2</v>
      </c>
      <c r="BD194" s="1">
        <f ca="1">BD193*(1-1/Surge_Predicted_Impact!$C$125)+BC194</f>
        <v>0.6925127189628838</v>
      </c>
      <c r="BE194" s="37">
        <f t="shared" ca="1" si="65"/>
        <v>5.9425127189628837</v>
      </c>
      <c r="BF194" s="1">
        <f ca="1">(AI194-BG193)*Surge_Predicted_Impact!$C$124</f>
        <v>0.22649875269042974</v>
      </c>
      <c r="BG194" s="1">
        <f ca="1">BG193*(1-1/Surge_Predicted_Impact!$C$125)+BF194</f>
        <v>3.5694717171505252</v>
      </c>
      <c r="BH194" s="37">
        <f t="shared" ca="1" si="66"/>
        <v>29.819471717150524</v>
      </c>
      <c r="BJ194" s="1">
        <f ca="1">(AT194-BK193)*Surge_Predicted_Impact!$C$124</f>
        <v>1.6370744022086632E-3</v>
      </c>
      <c r="BK194" s="1">
        <f ca="1">BK193*(1-1/Surge_Predicted_Impact!$C$125)+BJ194</f>
        <v>0.16389013845277814</v>
      </c>
      <c r="BL194" s="37">
        <f t="shared" ca="1" si="63"/>
        <v>0.50233164765118077</v>
      </c>
      <c r="BM194" s="1">
        <f ca="1">(AU194-BN193)*Surge_Predicted_Impact!$C$124</f>
        <v>1.0222407933985924E-4</v>
      </c>
      <c r="BN194" s="1">
        <f ca="1">BN193*(1-1/Surge_Predicted_Impact!$C$125)+BM194</f>
        <v>1.2534715870780427E-2</v>
      </c>
      <c r="BO194" s="37">
        <f t="shared" ca="1" si="64"/>
        <v>3.6145961118625426E-2</v>
      </c>
      <c r="BP194" s="1">
        <f ca="1">(AX194-AY193)*Surge_Predicted_Impact!$C$124</f>
        <v>3.6209839209234975E-3</v>
      </c>
      <c r="BQ194" s="1">
        <f ca="1">BQ193*(1-1/Surge_Predicted_Impact!$C$125)+BP194</f>
        <v>0.296038270418092</v>
      </c>
      <c r="BR194" s="1">
        <f t="shared" ca="1" si="67"/>
        <v>0.65813666251044167</v>
      </c>
      <c r="BS194" s="1">
        <f ca="1">(AP194-AQ193)*Surge_Predicted_Impact!$C$124</f>
        <v>0.26250000000000001</v>
      </c>
      <c r="BT194" s="1">
        <f ca="1">BT193*(1-1/Surge_Predicted_Impact!$C$125)+BS194</f>
        <v>3.9939380824549384</v>
      </c>
      <c r="BU194" s="1">
        <f t="shared" ca="1" si="68"/>
        <v>30.243938082454939</v>
      </c>
      <c r="BW194" s="1">
        <f>Surge_Predicted_Impact!$C$112</f>
        <v>0</v>
      </c>
      <c r="BX194" s="1">
        <f>Surge_Predicted_Impact!$C$113</f>
        <v>0</v>
      </c>
      <c r="BY194" s="152">
        <f>Surge_Predicted_Impact!$C$114</f>
        <v>0</v>
      </c>
      <c r="BZ194" s="152">
        <f>Surge_Predicted_Impact!$C$115</f>
        <v>0</v>
      </c>
      <c r="CA194" s="152">
        <f t="shared" si="54"/>
        <v>0</v>
      </c>
      <c r="CB194" s="1">
        <f>Surge_Predicted_Impact!$C$117</f>
        <v>0</v>
      </c>
      <c r="CC194" s="1">
        <f>Surge_Predicted_Impact!$C$118</f>
        <v>0</v>
      </c>
      <c r="CD194" s="1">
        <f>Surge_Predicted_Impact!$C$119</f>
        <v>0</v>
      </c>
      <c r="CE194" s="1">
        <f t="shared" si="55"/>
        <v>0</v>
      </c>
      <c r="CF194" s="152">
        <f>Surge_Predicted_Impact!$C$120</f>
        <v>0</v>
      </c>
      <c r="CH194" s="1">
        <f ca="1">D194*Surge_Predicted_Impact!$C$135</f>
        <v>78.508900809425853</v>
      </c>
      <c r="CI194" s="18">
        <f ca="1">(C194-C193)*Surge_Predicted_Impact!$C$135</f>
        <v>0.71520510871778242</v>
      </c>
      <c r="CJ194" s="18">
        <f ca="1">CJ193*(1- 1/Surge_Predicted_Impact!$C$137)+CI194</f>
        <v>18.443521788759497</v>
      </c>
      <c r="CK194" s="18">
        <f t="shared" ca="1" si="56"/>
        <v>17.728316680041715</v>
      </c>
      <c r="CL194" s="1">
        <f ca="1">CJ194*(1-Surge_Predicted_Impact!$C$136)</f>
        <v>15.676993520445572</v>
      </c>
      <c r="CM194" s="1">
        <f ca="1">CJ194*(1+Surge_Predicted_Impact!$C$136)</f>
        <v>21.210050057073421</v>
      </c>
      <c r="CN194" s="1">
        <f ca="1">CI194/Surge_Predicted_Impact!$C$138</f>
        <v>0.14304102174355648</v>
      </c>
      <c r="CO194" s="1">
        <f ca="1">CK194/Surge_Predicted_Impact!$C$140</f>
        <v>0.70913266720166857</v>
      </c>
      <c r="CP194" s="1">
        <f t="shared" ca="1" si="57"/>
        <v>0.85217368894522505</v>
      </c>
      <c r="CQ194" s="1">
        <f ca="1">CI194/(Surge_Predicted_Impact!$C$138 + Surge_Predicted_Impact!$C$139)</f>
        <v>0.11920085145296373</v>
      </c>
      <c r="CR194" s="1">
        <f ca="1">CK194/(Surge_Predicted_Impact!$C$140 + Surge_Predicted_Impact!$C$141)</f>
        <v>0.68185833384775829</v>
      </c>
      <c r="CS194" s="152">
        <f>Surge_Predicted_Impact!$C$151</f>
        <v>12000</v>
      </c>
      <c r="CT194" s="152"/>
      <c r="CU194" s="1">
        <f ca="1">Surge_Predicted_Impact!$C$146*(Calculation!E194-Calculation!H194)</f>
        <v>3.7914475117777074E-5</v>
      </c>
      <c r="CV194" s="1">
        <f ca="1">H193*1/Surge_Predicted_Impact!$C$60</f>
        <v>1.0846071134582797E-2</v>
      </c>
      <c r="CW194" s="1">
        <f ca="1">CV194*Surge_Predicted_Impact!$C$144+CU194</f>
        <v>5.8021803184691689E-4</v>
      </c>
      <c r="CX194" s="1">
        <f ca="1">CX193*(1-1/Surge_Predicted_Impact!$C$147)+CW193</f>
        <v>1.6589107110790891</v>
      </c>
      <c r="CY194" s="1">
        <f ca="1">$CX194*(1-Surge_Predicted_Impact!$C$145)</f>
        <v>1.2441830333093167</v>
      </c>
      <c r="CZ194" s="1">
        <f ca="1">$CX194*(1+Surge_Predicted_Impact!$C$145)</f>
        <v>2.0736383888488614</v>
      </c>
      <c r="DA194" s="1">
        <f ca="1">CX194/Surge_Predicted_Impact!$C$148</f>
        <v>0.55297023702636305</v>
      </c>
      <c r="DB194" s="152">
        <f>Surge_Predicted_Impact!$C$152</f>
        <v>0</v>
      </c>
    </row>
    <row r="195" spans="2:106" x14ac:dyDescent="0.25">
      <c r="B195" s="30">
        <f t="shared" si="58"/>
        <v>44084</v>
      </c>
      <c r="C195" s="18">
        <f ca="1">INDIRECT(_xlfn.CONCAT(EpidemiologicalModel_Selection!$C$2,"!",EpidemiologicalModel_Selection!$C$5,ROW()-1))</f>
        <v>73742.827248208079</v>
      </c>
      <c r="D195" s="18">
        <f ca="1">INDIRECT(_xlfn.CONCAT(EpidemiologicalModel_Selection!$C$2,"!",EpidemiologicalModel_Selection!$C$3,ROW()-1))</f>
        <v>7.3571329238626193</v>
      </c>
      <c r="E195" s="37">
        <f ca="1">INDIRECT(_xlfn.CONCAT(EpidemiologicalModel_Selection!$C$2,"!",EpidemiologicalModel_Selection!$C$4,ROW()-1))</f>
        <v>6.7020705844333853E-2</v>
      </c>
      <c r="F195" s="37">
        <f ca="1">E195*Surge_Predicted_Impact!$D$53</f>
        <v>5.6833558555995107E-3</v>
      </c>
      <c r="G195" s="6">
        <f t="shared" ca="1" si="59"/>
        <v>6.6661669681520472E-2</v>
      </c>
      <c r="H195" s="24">
        <f ca="1">H194*(1-1/Surge_Predicted_Impact!$C$60)+F195</f>
        <v>6.6661669681520472E-2</v>
      </c>
      <c r="I195" s="24">
        <f ca="1">(1-Surge_Predicted_Impact!$C$68)*Calculation!O194</f>
        <v>6.2187633858333214E-3</v>
      </c>
      <c r="J195" s="24">
        <f ca="1">I195+(J194*(1-1/Surge_Predicted_Impact!$C$63))</f>
        <v>7.5167242686144983E-2</v>
      </c>
      <c r="K195" s="24">
        <f ca="1">(1/Surge_Predicted_Impact!$C$62)*Calculation!L194</f>
        <v>2.8330965958147216E-3</v>
      </c>
      <c r="L195" s="24">
        <f ca="1">M195+L194*(1-1/Surge_Predicted_Impact!$C$62)</f>
        <v>3.1807461330067545E-2</v>
      </c>
      <c r="M195" s="1">
        <f ca="1">E195*Surge_Predicted_Impact!$D$55</f>
        <v>6.4339877610560567E-4</v>
      </c>
      <c r="N195" s="6">
        <f ca="1">N194*(1-1/Surge_Predicted_Impact!$C$64)+K195</f>
        <v>4.415277577954347E-2</v>
      </c>
      <c r="O195" s="24">
        <f ca="1">N194*1/Surge_Predicted_Impact!$C$64</f>
        <v>5.9028113119612494E-3</v>
      </c>
      <c r="P195" s="1">
        <f ca="1">E195*Surge_Predicted_Impact!$D$54</f>
        <v>4.3965583033882998E-3</v>
      </c>
      <c r="Q195" s="1">
        <f ca="1">Q194*(1-1/Surge_Predicted_Impact!$C$61)+P195</f>
        <v>0.48262791980538033</v>
      </c>
      <c r="R195" s="6">
        <f t="shared" ca="1" si="60"/>
        <v>0.58960262382159279</v>
      </c>
      <c r="S195" s="1">
        <f ca="1">E195*Surge_Predicted_Impact!$D$56</f>
        <v>3.2169938805280282E-6</v>
      </c>
      <c r="T195" s="6">
        <f ca="1">T194*(1-1/Surge_Predicted_Impact!$C$65)+S195</f>
        <v>8.2893008008309951E-5</v>
      </c>
      <c r="U195" s="1">
        <f ca="1">E195*Surge_Predicted_Impact!$D$57</f>
        <v>5.1471902088448447E-6</v>
      </c>
      <c r="V195" s="6">
        <f ca="1">U194*(1-1/Surge_Predicted_Impact!$C$66)+U195</f>
        <v>5.1471902088448447E-6</v>
      </c>
      <c r="W195" s="5">
        <f>Surge_Predicted_Impact!$C$72</f>
        <v>0</v>
      </c>
      <c r="X195" s="160">
        <f>Surge_Predicted_Impact!$C$73</f>
        <v>0</v>
      </c>
      <c r="Y195" s="5">
        <f>Surge_Predicted_Impact!$C$74</f>
        <v>0</v>
      </c>
      <c r="Z195" s="5">
        <f>Surge_Predicted_Impact!$C$75</f>
        <v>0</v>
      </c>
      <c r="AA195" s="5">
        <f>Surge_Predicted_Impact!$C$76</f>
        <v>0</v>
      </c>
      <c r="AC195" s="18">
        <f ca="1">_xlfn.CEILING.MATH(G195/Surge_Predicted_Impact!$C$92)*(24/Surge_Predicted_Impact!$C$89)*(7/Surge_Predicted_Impact!$C$90)</f>
        <v>5.25</v>
      </c>
      <c r="AD195" s="18">
        <f ca="1">_xlfn.CEILING.MATH(R195/Surge_Predicted_Impact!$C$93)*(24/Surge_Predicted_Impact!$C$89)*(7/Surge_Predicted_Impact!$C$90)</f>
        <v>5.25</v>
      </c>
      <c r="AE195" s="1">
        <f t="shared" ca="1" si="46"/>
        <v>10.5</v>
      </c>
      <c r="AF195" s="1">
        <f ca="1">_xlfn.CEILING.MATH(N195/Surge_Predicted_Impact!$C$94)*24/Surge_Predicted_Impact!$C$89*7/Surge_Predicted_Impact!$C$90</f>
        <v>5.25</v>
      </c>
      <c r="AG195" s="1">
        <f ca="1">_xlfn.CEILING.MATH(T195/Surge_Predicted_Impact!$C$95)*24/Surge_Predicted_Impact!$C$89*7/Surge_Predicted_Impact!$C$90</f>
        <v>5.25</v>
      </c>
      <c r="AH195" s="1">
        <f ca="1">_xlfn.CEILING.MATH(V195/Surge_Predicted_Impact!$C$96)*24/Surge_Predicted_Impact!$C$89*7/Surge_Predicted_Impact!$C$90</f>
        <v>5.25</v>
      </c>
      <c r="AI195" s="18">
        <f t="shared" ca="1" si="61"/>
        <v>26.25</v>
      </c>
      <c r="AJ195" s="41"/>
      <c r="AK195" s="23">
        <f ca="1">_xlfn.CEILING.MATH(G195/Surge_Predicted_Impact!$C$103)*24/Surge_Predicted_Impact!$C$100*7/Surge_Predicted_Impact!$C$101</f>
        <v>5.25</v>
      </c>
      <c r="AL195" s="23">
        <f ca="1">_xlfn.CEILING.MATH(R195/Surge_Predicted_Impact!$C$104)*24/Surge_Predicted_Impact!$C$100*7/Surge_Predicted_Impact!$C$101</f>
        <v>5.25</v>
      </c>
      <c r="AM195" s="23">
        <f ca="1">_xlfn.CEILING.MATH(N195/Surge_Predicted_Impact!$C$105)*24/Surge_Predicted_Impact!$C$100*7/Surge_Predicted_Impact!$C$101</f>
        <v>5.25</v>
      </c>
      <c r="AN195" s="23">
        <f ca="1">_xlfn.CEILING.MATH(T195/Surge_Predicted_Impact!$C$106)*24/Surge_Predicted_Impact!$C$100*7/Surge_Predicted_Impact!$C$101</f>
        <v>5.25</v>
      </c>
      <c r="AO195" s="23">
        <f ca="1">_xlfn.CEILING.MATH(V195/Surge_Predicted_Impact!$C$107)*24/Surge_Predicted_Impact!$C$100*7/Surge_Predicted_Impact!$C$101</f>
        <v>5.25</v>
      </c>
      <c r="AP195" s="1">
        <f t="shared" ca="1" si="47"/>
        <v>26.25</v>
      </c>
      <c r="AR195" s="38">
        <f ca="1">G195/Surge_Predicted_Impact!$C$81</f>
        <v>2.2220556560506824E-2</v>
      </c>
      <c r="AS195" s="38">
        <f ca="1">$R195/Surge_Predicted_Impact!$C$82</f>
        <v>0.29480131191079639</v>
      </c>
      <c r="AT195" s="38">
        <f t="shared" ca="1" si="48"/>
        <v>0.3170218684713032</v>
      </c>
      <c r="AU195" s="38">
        <f ca="1">N195/Surge_Predicted_Impact!$C$83</f>
        <v>2.2076387889771735E-2</v>
      </c>
      <c r="AV195" s="38">
        <f ca="1">T195/Surge_Predicted_Impact!$C$84</f>
        <v>4.1446504004154976E-5</v>
      </c>
      <c r="AW195" s="38">
        <f ca="1">V195/Surge_Predicted_Impact!$C$85</f>
        <v>1.2867975522112112E-6</v>
      </c>
      <c r="AX195" s="38">
        <f t="shared" ca="1" si="49"/>
        <v>0.33914098966263129</v>
      </c>
      <c r="AZ195" s="1">
        <f ca="1">(AE195-BA194)*Surge_Predicted_Impact!$C$124</f>
        <v>8.9125178658012297E-2</v>
      </c>
      <c r="BA195" s="1">
        <f ca="1">BA194*(1-1/Surge_Predicted_Impact!$C$125)+AZ195</f>
        <v>1.5632157318425857</v>
      </c>
      <c r="BB195" s="37">
        <f t="shared" ca="1" si="62"/>
        <v>12.063215731842586</v>
      </c>
      <c r="BC195" s="1">
        <f ca="1">(AF195-BD194)*Surge_Predicted_Impact!$C$124</f>
        <v>4.5574872810371161E-2</v>
      </c>
      <c r="BD195" s="1">
        <f ca="1">BD194*(1-1/Surge_Predicted_Impact!$C$125)+BC195</f>
        <v>0.68862239756162047</v>
      </c>
      <c r="BE195" s="37">
        <f t="shared" ca="1" si="65"/>
        <v>5.9386223975616206</v>
      </c>
      <c r="BF195" s="1">
        <f ca="1">(AI195-BG194)*Surge_Predicted_Impact!$C$124</f>
        <v>0.22680528282849477</v>
      </c>
      <c r="BG195" s="1">
        <f ca="1">BG194*(1-1/Surge_Predicted_Impact!$C$125)+BF195</f>
        <v>3.5413147344682683</v>
      </c>
      <c r="BH195" s="37">
        <f t="shared" ca="1" si="66"/>
        <v>29.791314734468269</v>
      </c>
      <c r="BJ195" s="1">
        <f ca="1">(AT195-BK194)*Surge_Predicted_Impact!$C$124</f>
        <v>1.5313173001852507E-3</v>
      </c>
      <c r="BK195" s="1">
        <f ca="1">BK194*(1-1/Surge_Predicted_Impact!$C$125)+BJ195</f>
        <v>0.15371501729205067</v>
      </c>
      <c r="BL195" s="37">
        <f t="shared" ca="1" si="63"/>
        <v>0.47073688576335387</v>
      </c>
      <c r="BM195" s="1">
        <f ca="1">(AU195-BN194)*Surge_Predicted_Impact!$C$124</f>
        <v>9.5416720189913086E-5</v>
      </c>
      <c r="BN195" s="1">
        <f ca="1">BN194*(1-1/Surge_Predicted_Impact!$C$125)+BM195</f>
        <v>1.1734795743057453E-2</v>
      </c>
      <c r="BO195" s="37">
        <f t="shared" ca="1" si="64"/>
        <v>3.3811183632829186E-2</v>
      </c>
      <c r="BP195" s="1">
        <f ca="1">(AX195-AY194)*Surge_Predicted_Impact!$C$124</f>
        <v>3.3914098966263129E-3</v>
      </c>
      <c r="BQ195" s="1">
        <f ca="1">BQ194*(1-1/Surge_Predicted_Impact!$C$125)+BP195</f>
        <v>0.27828408957056894</v>
      </c>
      <c r="BR195" s="1">
        <f t="shared" ca="1" si="67"/>
        <v>0.61742507923320022</v>
      </c>
      <c r="BS195" s="1">
        <f ca="1">(AP195-AQ194)*Surge_Predicted_Impact!$C$124</f>
        <v>0.26250000000000001</v>
      </c>
      <c r="BT195" s="1">
        <f ca="1">BT194*(1-1/Surge_Predicted_Impact!$C$125)+BS195</f>
        <v>3.9711567908510146</v>
      </c>
      <c r="BU195" s="1">
        <f t="shared" ca="1" si="68"/>
        <v>30.221156790851015</v>
      </c>
      <c r="BW195" s="1">
        <f>Surge_Predicted_Impact!$C$112</f>
        <v>0</v>
      </c>
      <c r="BX195" s="1">
        <f>Surge_Predicted_Impact!$C$113</f>
        <v>0</v>
      </c>
      <c r="BY195" s="152">
        <f>Surge_Predicted_Impact!$C$114</f>
        <v>0</v>
      </c>
      <c r="BZ195" s="152">
        <f>Surge_Predicted_Impact!$C$115</f>
        <v>0</v>
      </c>
      <c r="CA195" s="152">
        <f t="shared" si="54"/>
        <v>0</v>
      </c>
      <c r="CB195" s="1">
        <f>Surge_Predicted_Impact!$C$117</f>
        <v>0</v>
      </c>
      <c r="CC195" s="1">
        <f>Surge_Predicted_Impact!$C$118</f>
        <v>0</v>
      </c>
      <c r="CD195" s="1">
        <f>Surge_Predicted_Impact!$C$119</f>
        <v>0</v>
      </c>
      <c r="CE195" s="1">
        <f t="shared" si="55"/>
        <v>0</v>
      </c>
      <c r="CF195" s="152">
        <f>Surge_Predicted_Impact!$C$120</f>
        <v>0</v>
      </c>
      <c r="CH195" s="1">
        <f ca="1">D195*Surge_Predicted_Impact!$C$135</f>
        <v>73.571329238626191</v>
      </c>
      <c r="CI195" s="18">
        <f ca="1">(C195-C194)*Surge_Predicted_Impact!$C$135</f>
        <v>0.67020705857430585</v>
      </c>
      <c r="CJ195" s="18">
        <f ca="1">CJ194*(1- 1/Surge_Predicted_Impact!$C$137)+CI195</f>
        <v>17.269376668457856</v>
      </c>
      <c r="CK195" s="18">
        <f t="shared" ca="1" si="56"/>
        <v>16.59916960988355</v>
      </c>
      <c r="CL195" s="1">
        <f ca="1">CJ195*(1-Surge_Predicted_Impact!$C$136)</f>
        <v>14.678970168189176</v>
      </c>
      <c r="CM195" s="1">
        <f ca="1">CJ195*(1+Surge_Predicted_Impact!$C$136)</f>
        <v>19.859783168726533</v>
      </c>
      <c r="CN195" s="1">
        <f ca="1">CI195/Surge_Predicted_Impact!$C$138</f>
        <v>0.13404141171486117</v>
      </c>
      <c r="CO195" s="1">
        <f ca="1">CK195/Surge_Predicted_Impact!$C$140</f>
        <v>0.66396678439534196</v>
      </c>
      <c r="CP195" s="1">
        <f t="shared" ca="1" si="57"/>
        <v>0.79800819611020313</v>
      </c>
      <c r="CQ195" s="1">
        <f ca="1">CI195/(Surge_Predicted_Impact!$C$138 + Surge_Predicted_Impact!$C$139)</f>
        <v>0.11170117642905097</v>
      </c>
      <c r="CR195" s="1">
        <f ca="1">CK195/(Surge_Predicted_Impact!$C$140 + Surge_Predicted_Impact!$C$141)</f>
        <v>0.63842960038013652</v>
      </c>
      <c r="CS195" s="152">
        <f>Surge_Predicted_Impact!$C$151</f>
        <v>12000</v>
      </c>
      <c r="CT195" s="152"/>
      <c r="CU195" s="1">
        <f ca="1">Surge_Predicted_Impact!$C$146*(Calculation!E195-Calculation!H195)</f>
        <v>3.5903616281338094E-5</v>
      </c>
      <c r="CV195" s="1">
        <f ca="1">H194*1/Surge_Predicted_Impact!$C$60</f>
        <v>1.0163052304320158E-2</v>
      </c>
      <c r="CW195" s="1">
        <f ca="1">CV195*Surge_Predicted_Impact!$C$144+CU195</f>
        <v>5.4405623149734604E-4</v>
      </c>
      <c r="CX195" s="1">
        <f ca="1">CX194*(1-1/Surge_Predicted_Impact!$C$147)+CW194</f>
        <v>1.5765453935569813</v>
      </c>
      <c r="CY195" s="1">
        <f ca="1">$CX195*(1-Surge_Predicted_Impact!$C$145)</f>
        <v>1.182409045167736</v>
      </c>
      <c r="CZ195" s="1">
        <f ca="1">$CX195*(1+Surge_Predicted_Impact!$C$145)</f>
        <v>1.9706817419462266</v>
      </c>
      <c r="DA195" s="1">
        <f ca="1">CX195/Surge_Predicted_Impact!$C$148</f>
        <v>0.5255151311856604</v>
      </c>
      <c r="DB195" s="152">
        <f>Surge_Predicted_Impact!$C$152</f>
        <v>0</v>
      </c>
    </row>
    <row r="196" spans="2:106" x14ac:dyDescent="0.25">
      <c r="B196" s="30">
        <f t="shared" si="58"/>
        <v>44085</v>
      </c>
      <c r="C196" s="18">
        <f ca="1">INDIRECT(_xlfn.CONCAT(EpidemiologicalModel_Selection!$C$2,"!",EpidemiologicalModel_Selection!$C$5,ROW()-1))</f>
        <v>73742.890052308736</v>
      </c>
      <c r="D196" s="18">
        <f ca="1">INDIRECT(_xlfn.CONCAT(EpidemiologicalModel_Selection!$C$2,"!",EpidemiologicalModel_Selection!$C$3,ROW()-1))</f>
        <v>6.8944275299600424</v>
      </c>
      <c r="E196" s="37">
        <f ca="1">INDIRECT(_xlfn.CONCAT(EpidemiologicalModel_Selection!$C$2,"!",EpidemiologicalModel_Selection!$C$4,ROW()-1))</f>
        <v>6.2804100659195686E-2</v>
      </c>
      <c r="F196" s="37">
        <f ca="1">E196*Surge_Predicted_Impact!$D$53</f>
        <v>5.3257877358997945E-3</v>
      </c>
      <c r="G196" s="6">
        <f t="shared" ca="1" si="59"/>
        <v>6.2464361748631625E-2</v>
      </c>
      <c r="H196" s="24">
        <f ca="1">H195*(1-1/Surge_Predicted_Impact!$C$60)+F196</f>
        <v>6.2464361748631625E-2</v>
      </c>
      <c r="I196" s="24">
        <f ca="1">(1-Surge_Predicted_Impact!$C$68)*Calculation!O195</f>
        <v>5.8142691422818308E-3</v>
      </c>
      <c r="J196" s="24">
        <f ca="1">I196+(J195*(1-1/Surge_Predicted_Impact!$C$63))</f>
        <v>7.0243334301834687E-2</v>
      </c>
      <c r="K196" s="24">
        <f ca="1">(1/Surge_Predicted_Impact!$C$62)*Calculation!L195</f>
        <v>2.6506217775056286E-3</v>
      </c>
      <c r="L196" s="24">
        <f ca="1">M196+L195*(1-1/Surge_Predicted_Impact!$C$62)</f>
        <v>2.9759758918890194E-2</v>
      </c>
      <c r="M196" s="1">
        <f ca="1">E196*Surge_Predicted_Impact!$D$55</f>
        <v>6.0291936632827917E-4</v>
      </c>
      <c r="N196" s="6">
        <f ca="1">N195*(1-1/Surge_Predicted_Impact!$C$64)+K196</f>
        <v>4.1284300584606165E-2</v>
      </c>
      <c r="O196" s="24">
        <f ca="1">N195*1/Surge_Predicted_Impact!$C$64</f>
        <v>5.5190969724429337E-3</v>
      </c>
      <c r="P196" s="1">
        <f ca="1">E196*Surge_Predicted_Impact!$D$54</f>
        <v>4.1199490032432368E-3</v>
      </c>
      <c r="Q196" s="1">
        <f ca="1">Q195*(1-1/Surge_Predicted_Impact!$C$61)+P196</f>
        <v>0.45227444596538213</v>
      </c>
      <c r="R196" s="6">
        <f t="shared" ca="1" si="60"/>
        <v>0.552277539186107</v>
      </c>
      <c r="S196" s="1">
        <f ca="1">E196*Surge_Predicted_Impact!$D$56</f>
        <v>3.0145968316413962E-6</v>
      </c>
      <c r="T196" s="6">
        <f ca="1">T195*(1-1/Surge_Predicted_Impact!$C$65)+S196</f>
        <v>7.7618304039120352E-5</v>
      </c>
      <c r="U196" s="1">
        <f ca="1">E196*Surge_Predicted_Impact!$D$57</f>
        <v>4.8233549306262335E-6</v>
      </c>
      <c r="V196" s="6">
        <f ca="1">U195*(1-1/Surge_Predicted_Impact!$C$66)+U196</f>
        <v>4.8233549306262335E-6</v>
      </c>
      <c r="W196" s="5">
        <f>Surge_Predicted_Impact!$C$72</f>
        <v>0</v>
      </c>
      <c r="X196" s="160">
        <f>Surge_Predicted_Impact!$C$73</f>
        <v>0</v>
      </c>
      <c r="Y196" s="5">
        <f>Surge_Predicted_Impact!$C$74</f>
        <v>0</v>
      </c>
      <c r="Z196" s="5">
        <f>Surge_Predicted_Impact!$C$75</f>
        <v>0</v>
      </c>
      <c r="AA196" s="5">
        <f>Surge_Predicted_Impact!$C$76</f>
        <v>0</v>
      </c>
      <c r="AC196" s="18">
        <f ca="1">_xlfn.CEILING.MATH(G196/Surge_Predicted_Impact!$C$92)*(24/Surge_Predicted_Impact!$C$89)*(7/Surge_Predicted_Impact!$C$90)</f>
        <v>5.25</v>
      </c>
      <c r="AD196" s="18">
        <f ca="1">_xlfn.CEILING.MATH(R196/Surge_Predicted_Impact!$C$93)*(24/Surge_Predicted_Impact!$C$89)*(7/Surge_Predicted_Impact!$C$90)</f>
        <v>5.25</v>
      </c>
      <c r="AE196" s="1">
        <f t="shared" ref="AE196:AE200" ca="1" si="69">SUM(AC196:AD196)</f>
        <v>10.5</v>
      </c>
      <c r="AF196" s="1">
        <f ca="1">_xlfn.CEILING.MATH(N196/Surge_Predicted_Impact!$C$94)*24/Surge_Predicted_Impact!$C$89*7/Surge_Predicted_Impact!$C$90</f>
        <v>5.25</v>
      </c>
      <c r="AG196" s="1">
        <f ca="1">_xlfn.CEILING.MATH(T196/Surge_Predicted_Impact!$C$95)*24/Surge_Predicted_Impact!$C$89*7/Surge_Predicted_Impact!$C$90</f>
        <v>5.25</v>
      </c>
      <c r="AH196" s="1">
        <f ca="1">_xlfn.CEILING.MATH(V196/Surge_Predicted_Impact!$C$96)*24/Surge_Predicted_Impact!$C$89*7/Surge_Predicted_Impact!$C$90</f>
        <v>5.25</v>
      </c>
      <c r="AI196" s="18">
        <f t="shared" ca="1" si="61"/>
        <v>26.25</v>
      </c>
      <c r="AJ196" s="41"/>
      <c r="AK196" s="23">
        <f ca="1">_xlfn.CEILING.MATH(G196/Surge_Predicted_Impact!$C$103)*24/Surge_Predicted_Impact!$C$100*7/Surge_Predicted_Impact!$C$101</f>
        <v>5.25</v>
      </c>
      <c r="AL196" s="23">
        <f ca="1">_xlfn.CEILING.MATH(R196/Surge_Predicted_Impact!$C$104)*24/Surge_Predicted_Impact!$C$100*7/Surge_Predicted_Impact!$C$101</f>
        <v>5.25</v>
      </c>
      <c r="AM196" s="23">
        <f ca="1">_xlfn.CEILING.MATH(N196/Surge_Predicted_Impact!$C$105)*24/Surge_Predicted_Impact!$C$100*7/Surge_Predicted_Impact!$C$101</f>
        <v>5.25</v>
      </c>
      <c r="AN196" s="23">
        <f ca="1">_xlfn.CEILING.MATH(T196/Surge_Predicted_Impact!$C$106)*24/Surge_Predicted_Impact!$C$100*7/Surge_Predicted_Impact!$C$101</f>
        <v>5.25</v>
      </c>
      <c r="AO196" s="23">
        <f ca="1">_xlfn.CEILING.MATH(V196/Surge_Predicted_Impact!$C$107)*24/Surge_Predicted_Impact!$C$100*7/Surge_Predicted_Impact!$C$101</f>
        <v>5.25</v>
      </c>
      <c r="AP196" s="1">
        <f t="shared" ref="AP196:AP200" ca="1" si="70">SUM(AK196:AO196)</f>
        <v>26.25</v>
      </c>
      <c r="AR196" s="38">
        <f ca="1">G196/Surge_Predicted_Impact!$C$81</f>
        <v>2.0821453916210542E-2</v>
      </c>
      <c r="AS196" s="38">
        <f ca="1">$R196/Surge_Predicted_Impact!$C$82</f>
        <v>0.2761387695930535</v>
      </c>
      <c r="AT196" s="38">
        <f t="shared" ref="AT196:AT200" ca="1" si="71">SUM(AR196:AS196)</f>
        <v>0.29696022350926404</v>
      </c>
      <c r="AU196" s="38">
        <f ca="1">N196/Surge_Predicted_Impact!$C$83</f>
        <v>2.0642150292303083E-2</v>
      </c>
      <c r="AV196" s="38">
        <f ca="1">T196/Surge_Predicted_Impact!$C$84</f>
        <v>3.8809152019560176E-5</v>
      </c>
      <c r="AW196" s="38">
        <f ca="1">V196/Surge_Predicted_Impact!$C$85</f>
        <v>1.2058387326565584E-6</v>
      </c>
      <c r="AX196" s="38">
        <f t="shared" ref="AX196:AX200" ca="1" si="72">SUM(AU196:AW196,AR196:AS196)</f>
        <v>0.31764238879231932</v>
      </c>
      <c r="AZ196" s="1">
        <f ca="1">(AE196-BA195)*Surge_Predicted_Impact!$C$124</f>
        <v>8.9367842681574147E-2</v>
      </c>
      <c r="BA196" s="1">
        <f ca="1">BA195*(1-1/Surge_Predicted_Impact!$C$125)+AZ196</f>
        <v>1.5409253079639751</v>
      </c>
      <c r="BB196" s="37">
        <f t="shared" ca="1" si="62"/>
        <v>12.040925307963976</v>
      </c>
      <c r="BC196" s="1">
        <f ca="1">(AF196-BD195)*Surge_Predicted_Impact!$C$124</f>
        <v>4.5613776024383795E-2</v>
      </c>
      <c r="BD196" s="1">
        <f ca="1">BD195*(1-1/Surge_Predicted_Impact!$C$125)+BC196</f>
        <v>0.68504885947445993</v>
      </c>
      <c r="BE196" s="37">
        <f t="shared" ref="BE196:BE200" ca="1" si="73">BD196+AF196</f>
        <v>5.9350488594744597</v>
      </c>
      <c r="BF196" s="1">
        <f ca="1">(AI196-BG195)*Surge_Predicted_Impact!$C$124</f>
        <v>0.22708685265531731</v>
      </c>
      <c r="BG196" s="1">
        <f ca="1">BG195*(1-1/Surge_Predicted_Impact!$C$125)+BF196</f>
        <v>3.5154505346615665</v>
      </c>
      <c r="BH196" s="37">
        <f t="shared" ref="BH196:BH200" ca="1" si="74">BG196+AI196</f>
        <v>29.765450534661568</v>
      </c>
      <c r="BJ196" s="1">
        <f ca="1">(AT196-BK195)*Surge_Predicted_Impact!$C$124</f>
        <v>1.4324520621721338E-3</v>
      </c>
      <c r="BK196" s="1">
        <f ca="1">BK195*(1-1/Surge_Predicted_Impact!$C$125)+BJ196</f>
        <v>0.14416782526193347</v>
      </c>
      <c r="BL196" s="37">
        <f t="shared" ca="1" si="63"/>
        <v>0.44112804877119749</v>
      </c>
      <c r="BM196" s="1">
        <f ca="1">(AU196-BN195)*Surge_Predicted_Impact!$C$124</f>
        <v>8.9073545492456292E-5</v>
      </c>
      <c r="BN196" s="1">
        <f ca="1">BN195*(1-1/Surge_Predicted_Impact!$C$125)+BM196</f>
        <v>1.0985669592617235E-2</v>
      </c>
      <c r="BO196" s="37">
        <f t="shared" ca="1" si="64"/>
        <v>3.1627819884920319E-2</v>
      </c>
      <c r="BP196" s="1">
        <f ca="1">(AX196-AY195)*Surge_Predicted_Impact!$C$124</f>
        <v>3.1764238879231931E-3</v>
      </c>
      <c r="BQ196" s="1">
        <f ca="1">BQ195*(1-1/Surge_Predicted_Impact!$C$125)+BP196</f>
        <v>0.26158307848916579</v>
      </c>
      <c r="BR196" s="1">
        <f t="shared" ref="BR196:BR200" ca="1" si="75">BQ196+AX196</f>
        <v>0.57922546728148516</v>
      </c>
      <c r="BS196" s="1">
        <f ca="1">(AP196-AQ195)*Surge_Predicted_Impact!$C$124</f>
        <v>0.26250000000000001</v>
      </c>
      <c r="BT196" s="1">
        <f ca="1">BT195*(1-1/Surge_Predicted_Impact!$C$125)+BS196</f>
        <v>3.9500027343616568</v>
      </c>
      <c r="BU196" s="1">
        <f t="shared" ref="BU196:BU200" ca="1" si="76">BT196+AP196</f>
        <v>30.200002734361657</v>
      </c>
      <c r="BW196" s="1">
        <f>Surge_Predicted_Impact!$C$112</f>
        <v>0</v>
      </c>
      <c r="BX196" s="1">
        <f>Surge_Predicted_Impact!$C$113</f>
        <v>0</v>
      </c>
      <c r="BY196" s="152">
        <f>Surge_Predicted_Impact!$C$114</f>
        <v>0</v>
      </c>
      <c r="BZ196" s="152">
        <f>Surge_Predicted_Impact!$C$115</f>
        <v>0</v>
      </c>
      <c r="CA196" s="152">
        <f t="shared" ref="CA196:CA200" si="77">SUM(BW196:BZ196)</f>
        <v>0</v>
      </c>
      <c r="CB196" s="1">
        <f>Surge_Predicted_Impact!$C$117</f>
        <v>0</v>
      </c>
      <c r="CC196" s="1">
        <f>Surge_Predicted_Impact!$C$118</f>
        <v>0</v>
      </c>
      <c r="CD196" s="1">
        <f>Surge_Predicted_Impact!$C$119</f>
        <v>0</v>
      </c>
      <c r="CE196" s="1">
        <f t="shared" ref="CE196:CE200" si="78">SUM(CB196:CD196)</f>
        <v>0</v>
      </c>
      <c r="CF196" s="152">
        <f>Surge_Predicted_Impact!$C$120</f>
        <v>0</v>
      </c>
      <c r="CH196" s="1">
        <f ca="1">D196*Surge_Predicted_Impact!$C$135</f>
        <v>68.94427529960042</v>
      </c>
      <c r="CI196" s="18">
        <f ca="1">(C196-C195)*Surge_Predicted_Impact!$C$135</f>
        <v>0.62804100656649098</v>
      </c>
      <c r="CJ196" s="18">
        <f ca="1">CJ195*(1- 1/Surge_Predicted_Impact!$C$137)+CI196</f>
        <v>16.170480008178561</v>
      </c>
      <c r="CK196" s="18">
        <f t="shared" ref="CK196:CK259" ca="1" si="79">CJ196-CI196</f>
        <v>15.54243900161207</v>
      </c>
      <c r="CL196" s="1">
        <f ca="1">CJ196*(1-Surge_Predicted_Impact!$C$136)</f>
        <v>13.744908006951777</v>
      </c>
      <c r="CM196" s="1">
        <f ca="1">CJ196*(1+Surge_Predicted_Impact!$C$136)</f>
        <v>18.596052009405344</v>
      </c>
      <c r="CN196" s="1">
        <f ca="1">CI196/Surge_Predicted_Impact!$C$138</f>
        <v>0.1256082013132982</v>
      </c>
      <c r="CO196" s="1">
        <f ca="1">CK196/Surge_Predicted_Impact!$C$140</f>
        <v>0.62169756006448285</v>
      </c>
      <c r="CP196" s="1">
        <f t="shared" ref="CP196:CP259" ca="1" si="80">CO196+CN196</f>
        <v>0.74730576137778104</v>
      </c>
      <c r="CQ196" s="1">
        <f ca="1">CI196/(Surge_Predicted_Impact!$C$138 + Surge_Predicted_Impact!$C$139)</f>
        <v>0.10467350109441516</v>
      </c>
      <c r="CR196" s="1">
        <f ca="1">CK196/(Surge_Predicted_Impact!$C$140 + Surge_Predicted_Impact!$C$141)</f>
        <v>0.59778611544661808</v>
      </c>
      <c r="CS196" s="152">
        <f>Surge_Predicted_Impact!$C$151</f>
        <v>12000</v>
      </c>
      <c r="CT196" s="152"/>
      <c r="CU196" s="1">
        <f ca="1">Surge_Predicted_Impact!$C$146*(Calculation!E196-Calculation!H196)</f>
        <v>3.3973891056406084E-5</v>
      </c>
      <c r="CV196" s="1">
        <f ca="1">H195*1/Surge_Predicted_Impact!$C$60</f>
        <v>9.5230956687886396E-3</v>
      </c>
      <c r="CW196" s="1">
        <f ca="1">CV196*Surge_Predicted_Impact!$C$144+CU196</f>
        <v>5.1012867449583808E-4</v>
      </c>
      <c r="CX196" s="1">
        <f ca="1">CX195*(1-1/Surge_Predicted_Impact!$C$147)+CW195</f>
        <v>1.4982621801106295</v>
      </c>
      <c r="CY196" s="1">
        <f ca="1">$CX196*(1-Surge_Predicted_Impact!$C$145)</f>
        <v>1.1236966350829722</v>
      </c>
      <c r="CZ196" s="1">
        <f ca="1">$CX196*(1+Surge_Predicted_Impact!$C$145)</f>
        <v>1.8728277251382868</v>
      </c>
      <c r="DA196" s="1">
        <f ca="1">CX196/Surge_Predicted_Impact!$C$148</f>
        <v>0.49942072670354315</v>
      </c>
      <c r="DB196" s="152">
        <f>Surge_Predicted_Impact!$C$152</f>
        <v>0</v>
      </c>
    </row>
    <row r="197" spans="2:106" x14ac:dyDescent="0.25">
      <c r="B197" s="30">
        <f t="shared" ref="B197:B260" si="81">B196+1</f>
        <v>44086</v>
      </c>
      <c r="C197" s="18">
        <f ca="1">INDIRECT(_xlfn.CONCAT(EpidemiologicalModel_Selection!$C$2,"!",EpidemiologicalModel_Selection!$C$5,ROW()-1))</f>
        <v>73742.948905169775</v>
      </c>
      <c r="D197" s="18">
        <f ca="1">INDIRECT(_xlfn.CONCAT(EpidemiologicalModel_Selection!$C$2,"!",EpidemiologicalModel_Selection!$C$3,ROW()-1))</f>
        <v>6.460821281708248</v>
      </c>
      <c r="E197" s="37">
        <f ca="1">INDIRECT(_xlfn.CONCAT(EpidemiologicalModel_Selection!$C$2,"!",EpidemiologicalModel_Selection!$C$4,ROW()-1))</f>
        <v>5.8852861031118663E-2</v>
      </c>
      <c r="F197" s="37">
        <f ca="1">E197*Surge_Predicted_Impact!$D$53</f>
        <v>4.9907226154388626E-3</v>
      </c>
      <c r="G197" s="6">
        <f t="shared" ref="G197:G260" ca="1" si="82">H197</f>
        <v>5.8531604114265973E-2</v>
      </c>
      <c r="H197" s="24">
        <f ca="1">H196*(1-1/Surge_Predicted_Impact!$C$60)+F197</f>
        <v>5.8531604114265973E-2</v>
      </c>
      <c r="I197" s="24">
        <f ca="1">(1-Surge_Predicted_Impact!$C$68)*Calculation!O196</f>
        <v>5.4363105178562897E-3</v>
      </c>
      <c r="J197" s="24">
        <f ca="1">I197+(J196*(1-1/Surge_Predicted_Impact!$C$63))</f>
        <v>6.5644882776571739E-2</v>
      </c>
      <c r="K197" s="24">
        <f ca="1">(1/Surge_Predicted_Impact!$C$62)*Calculation!L196</f>
        <v>2.4799799099075159E-3</v>
      </c>
      <c r="L197" s="24">
        <f ca="1">M197+L196*(1-1/Surge_Predicted_Impact!$C$62)</f>
        <v>2.7844766474881415E-2</v>
      </c>
      <c r="M197" s="1">
        <f ca="1">E197*Surge_Predicted_Impact!$D$55</f>
        <v>5.649874658987397E-4</v>
      </c>
      <c r="N197" s="6">
        <f ca="1">N196*(1-1/Surge_Predicted_Impact!$C$64)+K197</f>
        <v>3.8603742921437909E-2</v>
      </c>
      <c r="O197" s="24">
        <f ca="1">N196*1/Surge_Predicted_Impact!$C$64</f>
        <v>5.1605375730757706E-3</v>
      </c>
      <c r="P197" s="1">
        <f ca="1">E197*Surge_Predicted_Impact!$D$54</f>
        <v>3.8607476836413838E-3</v>
      </c>
      <c r="Q197" s="1">
        <f ca="1">Q196*(1-1/Surge_Predicted_Impact!$C$61)+P197</f>
        <v>0.42382987608006767</v>
      </c>
      <c r="R197" s="6">
        <f t="shared" ref="R197:R260" ca="1" si="83">SUM(Q197,J197,L197)</f>
        <v>0.51731952533152081</v>
      </c>
      <c r="S197" s="1">
        <f ca="1">E197*Surge_Predicted_Impact!$D$56</f>
        <v>2.8249373294936987E-6</v>
      </c>
      <c r="T197" s="6">
        <f ca="1">T196*(1-1/Surge_Predicted_Impact!$C$65)+S197</f>
        <v>7.2681410964702011E-5</v>
      </c>
      <c r="U197" s="1">
        <f ca="1">E197*Surge_Predicted_Impact!$D$57</f>
        <v>4.5198997271899176E-6</v>
      </c>
      <c r="V197" s="6">
        <f ca="1">U196*(1-1/Surge_Predicted_Impact!$C$66)+U197</f>
        <v>4.5198997271899176E-6</v>
      </c>
      <c r="W197" s="5">
        <f>Surge_Predicted_Impact!$C$72</f>
        <v>0</v>
      </c>
      <c r="X197" s="160">
        <f>Surge_Predicted_Impact!$C$73</f>
        <v>0</v>
      </c>
      <c r="Y197" s="5">
        <f>Surge_Predicted_Impact!$C$74</f>
        <v>0</v>
      </c>
      <c r="Z197" s="5">
        <f>Surge_Predicted_Impact!$C$75</f>
        <v>0</v>
      </c>
      <c r="AA197" s="5">
        <f>Surge_Predicted_Impact!$C$76</f>
        <v>0</v>
      </c>
      <c r="AC197" s="18">
        <f ca="1">_xlfn.CEILING.MATH(G197/Surge_Predicted_Impact!$C$92)*(24/Surge_Predicted_Impact!$C$89)*(7/Surge_Predicted_Impact!$C$90)</f>
        <v>5.25</v>
      </c>
      <c r="AD197" s="18">
        <f ca="1">_xlfn.CEILING.MATH(R197/Surge_Predicted_Impact!$C$93)*(24/Surge_Predicted_Impact!$C$89)*(7/Surge_Predicted_Impact!$C$90)</f>
        <v>5.25</v>
      </c>
      <c r="AE197" s="1">
        <f t="shared" ca="1" si="69"/>
        <v>10.5</v>
      </c>
      <c r="AF197" s="1">
        <f ca="1">_xlfn.CEILING.MATH(N197/Surge_Predicted_Impact!$C$94)*24/Surge_Predicted_Impact!$C$89*7/Surge_Predicted_Impact!$C$90</f>
        <v>5.25</v>
      </c>
      <c r="AG197" s="1">
        <f ca="1">_xlfn.CEILING.MATH(T197/Surge_Predicted_Impact!$C$95)*24/Surge_Predicted_Impact!$C$89*7/Surge_Predicted_Impact!$C$90</f>
        <v>5.25</v>
      </c>
      <c r="AH197" s="1">
        <f ca="1">_xlfn.CEILING.MATH(V197/Surge_Predicted_Impact!$C$96)*24/Surge_Predicted_Impact!$C$89*7/Surge_Predicted_Impact!$C$90</f>
        <v>5.25</v>
      </c>
      <c r="AI197" s="18">
        <f t="shared" ref="AI197:AI200" ca="1" si="84">SUM(AC197:AD197,AF197:AH197)</f>
        <v>26.25</v>
      </c>
      <c r="AJ197" s="41"/>
      <c r="AK197" s="23">
        <f ca="1">_xlfn.CEILING.MATH(G197/Surge_Predicted_Impact!$C$103)*24/Surge_Predicted_Impact!$C$100*7/Surge_Predicted_Impact!$C$101</f>
        <v>5.25</v>
      </c>
      <c r="AL197" s="23">
        <f ca="1">_xlfn.CEILING.MATH(R197/Surge_Predicted_Impact!$C$104)*24/Surge_Predicted_Impact!$C$100*7/Surge_Predicted_Impact!$C$101</f>
        <v>5.25</v>
      </c>
      <c r="AM197" s="23">
        <f ca="1">_xlfn.CEILING.MATH(N197/Surge_Predicted_Impact!$C$105)*24/Surge_Predicted_Impact!$C$100*7/Surge_Predicted_Impact!$C$101</f>
        <v>5.25</v>
      </c>
      <c r="AN197" s="23">
        <f ca="1">_xlfn.CEILING.MATH(T197/Surge_Predicted_Impact!$C$106)*24/Surge_Predicted_Impact!$C$100*7/Surge_Predicted_Impact!$C$101</f>
        <v>5.25</v>
      </c>
      <c r="AO197" s="23">
        <f ca="1">_xlfn.CEILING.MATH(V197/Surge_Predicted_Impact!$C$107)*24/Surge_Predicted_Impact!$C$100*7/Surge_Predicted_Impact!$C$101</f>
        <v>5.25</v>
      </c>
      <c r="AP197" s="1">
        <f t="shared" ca="1" si="70"/>
        <v>26.25</v>
      </c>
      <c r="AR197" s="38">
        <f ca="1">G197/Surge_Predicted_Impact!$C$81</f>
        <v>1.9510534704755323E-2</v>
      </c>
      <c r="AS197" s="38">
        <f ca="1">$R197/Surge_Predicted_Impact!$C$82</f>
        <v>0.25865976266576041</v>
      </c>
      <c r="AT197" s="38">
        <f t="shared" ca="1" si="71"/>
        <v>0.27817029737051574</v>
      </c>
      <c r="AU197" s="38">
        <f ca="1">N197/Surge_Predicted_Impact!$C$83</f>
        <v>1.9301871460718954E-2</v>
      </c>
      <c r="AV197" s="38">
        <f ca="1">T197/Surge_Predicted_Impact!$C$84</f>
        <v>3.6340705482351006E-5</v>
      </c>
      <c r="AW197" s="38">
        <f ca="1">V197/Surge_Predicted_Impact!$C$85</f>
        <v>1.1299749317974794E-6</v>
      </c>
      <c r="AX197" s="38">
        <f t="shared" ca="1" si="72"/>
        <v>0.29750963951164883</v>
      </c>
      <c r="AZ197" s="1">
        <f ca="1">(AE197-BA196)*Surge_Predicted_Impact!$C$124</f>
        <v>8.9590746920360245E-2</v>
      </c>
      <c r="BA197" s="1">
        <f ca="1">BA196*(1-1/Surge_Predicted_Impact!$C$125)+AZ197</f>
        <v>1.5204499614583371</v>
      </c>
      <c r="BB197" s="37">
        <f t="shared" ref="BB197:BB200" ca="1" si="85">BA197+AE197</f>
        <v>12.020449961458336</v>
      </c>
      <c r="BC197" s="1">
        <f ca="1">(AF197-BD196)*Surge_Predicted_Impact!$C$124</f>
        <v>4.5649511405255402E-2</v>
      </c>
      <c r="BD197" s="1">
        <f ca="1">BD196*(1-1/Surge_Predicted_Impact!$C$125)+BC197</f>
        <v>0.68176630948868255</v>
      </c>
      <c r="BE197" s="37">
        <f t="shared" ca="1" si="73"/>
        <v>5.9317663094886823</v>
      </c>
      <c r="BF197" s="1">
        <f ca="1">(AI197-BG196)*Surge_Predicted_Impact!$C$124</f>
        <v>0.22734549465338433</v>
      </c>
      <c r="BG197" s="1">
        <f ca="1">BG196*(1-1/Surge_Predicted_Impact!$C$125)+BF197</f>
        <v>3.4916924196962675</v>
      </c>
      <c r="BH197" s="37">
        <f t="shared" ca="1" si="74"/>
        <v>29.741692419696268</v>
      </c>
      <c r="BJ197" s="1">
        <f ca="1">(AT197-BK196)*Surge_Predicted_Impact!$C$124</f>
        <v>1.3400247210858228E-3</v>
      </c>
      <c r="BK197" s="1">
        <f ca="1">BK196*(1-1/Surge_Predicted_Impact!$C$125)+BJ197</f>
        <v>0.13521014817859547</v>
      </c>
      <c r="BL197" s="37">
        <f t="shared" ref="BL197:BL200" ca="1" si="86">BK197+AT197</f>
        <v>0.41338044554911124</v>
      </c>
      <c r="BM197" s="1">
        <f ca="1">(AU197-BN196)*Surge_Predicted_Impact!$C$124</f>
        <v>8.3162018681017197E-5</v>
      </c>
      <c r="BN197" s="1">
        <f ca="1">BN196*(1-1/Surge_Predicted_Impact!$C$125)+BM197</f>
        <v>1.0284140926111308E-2</v>
      </c>
      <c r="BO197" s="37">
        <f t="shared" ref="BO197:BO200" ca="1" si="87">BN197+AU197</f>
        <v>2.9586012386830264E-2</v>
      </c>
      <c r="BP197" s="1">
        <f ca="1">(AX197-AY196)*Surge_Predicted_Impact!$C$124</f>
        <v>2.9750963951164881E-3</v>
      </c>
      <c r="BQ197" s="1">
        <f ca="1">BQ196*(1-1/Surge_Predicted_Impact!$C$125)+BP197</f>
        <v>0.24587366927791329</v>
      </c>
      <c r="BR197" s="1">
        <f t="shared" ca="1" si="75"/>
        <v>0.54338330878956209</v>
      </c>
      <c r="BS197" s="1">
        <f ca="1">(AP197-AQ196)*Surge_Predicted_Impact!$C$124</f>
        <v>0.26250000000000001</v>
      </c>
      <c r="BT197" s="1">
        <f ca="1">BT196*(1-1/Surge_Predicted_Impact!$C$125)+BS197</f>
        <v>3.930359681907253</v>
      </c>
      <c r="BU197" s="1">
        <f t="shared" ca="1" si="76"/>
        <v>30.180359681907252</v>
      </c>
      <c r="BW197" s="1">
        <f>Surge_Predicted_Impact!$C$112</f>
        <v>0</v>
      </c>
      <c r="BX197" s="1">
        <f>Surge_Predicted_Impact!$C$113</f>
        <v>0</v>
      </c>
      <c r="BY197" s="152">
        <f>Surge_Predicted_Impact!$C$114</f>
        <v>0</v>
      </c>
      <c r="BZ197" s="152">
        <f>Surge_Predicted_Impact!$C$115</f>
        <v>0</v>
      </c>
      <c r="CA197" s="152">
        <f t="shared" si="77"/>
        <v>0</v>
      </c>
      <c r="CB197" s="1">
        <f>Surge_Predicted_Impact!$C$117</f>
        <v>0</v>
      </c>
      <c r="CC197" s="1">
        <f>Surge_Predicted_Impact!$C$118</f>
        <v>0</v>
      </c>
      <c r="CD197" s="1">
        <f>Surge_Predicted_Impact!$C$119</f>
        <v>0</v>
      </c>
      <c r="CE197" s="1">
        <f t="shared" si="78"/>
        <v>0</v>
      </c>
      <c r="CF197" s="152">
        <f>Surge_Predicted_Impact!$C$120</f>
        <v>0</v>
      </c>
      <c r="CH197" s="1">
        <f ca="1">D197*Surge_Predicted_Impact!$C$135</f>
        <v>64.608212817082475</v>
      </c>
      <c r="CI197" s="18">
        <f ca="1">(C197-C196)*Surge_Predicted_Impact!$C$135</f>
        <v>0.58852861038758419</v>
      </c>
      <c r="CJ197" s="18">
        <f ca="1">CJ196*(1- 1/Surge_Predicted_Impact!$C$137)+CI197</f>
        <v>15.141960617748289</v>
      </c>
      <c r="CK197" s="18">
        <f t="shared" ca="1" si="79"/>
        <v>14.553432007360705</v>
      </c>
      <c r="CL197" s="1">
        <f ca="1">CJ197*(1-Surge_Predicted_Impact!$C$136)</f>
        <v>12.870666525086046</v>
      </c>
      <c r="CM197" s="1">
        <f ca="1">CJ197*(1+Surge_Predicted_Impact!$C$136)</f>
        <v>17.413254710410531</v>
      </c>
      <c r="CN197" s="1">
        <f ca="1">CI197/Surge_Predicted_Impact!$C$138</f>
        <v>0.11770572207751684</v>
      </c>
      <c r="CO197" s="1">
        <f ca="1">CK197/Surge_Predicted_Impact!$C$140</f>
        <v>0.58213728029442824</v>
      </c>
      <c r="CP197" s="1">
        <f t="shared" ca="1" si="80"/>
        <v>0.69984300237194508</v>
      </c>
      <c r="CQ197" s="1">
        <f ca="1">CI197/(Surge_Predicted_Impact!$C$138 + Surge_Predicted_Impact!$C$139)</f>
        <v>9.8088101731264032E-2</v>
      </c>
      <c r="CR197" s="1">
        <f ca="1">CK197/(Surge_Predicted_Impact!$C$140 + Surge_Predicted_Impact!$C$141)</f>
        <v>0.55974738489848863</v>
      </c>
      <c r="CS197" s="152">
        <f>Surge_Predicted_Impact!$C$151</f>
        <v>12000</v>
      </c>
      <c r="CT197" s="152"/>
      <c r="CU197" s="1">
        <f ca="1">Surge_Predicted_Impact!$C$146*(Calculation!E197-Calculation!H197)</f>
        <v>3.2125691685268992E-5</v>
      </c>
      <c r="CV197" s="1">
        <f ca="1">H196*1/Surge_Predicted_Impact!$C$60</f>
        <v>8.9234802498045183E-3</v>
      </c>
      <c r="CW197" s="1">
        <f ca="1">CV197*Surge_Predicted_Impact!$C$144+CU197</f>
        <v>4.7829970417549494E-4</v>
      </c>
      <c r="CX197" s="1">
        <f ca="1">CX196*(1-1/Surge_Predicted_Impact!$C$147)+CW196</f>
        <v>1.4238591997795937</v>
      </c>
      <c r="CY197" s="1">
        <f ca="1">$CX197*(1-Surge_Predicted_Impact!$C$145)</f>
        <v>1.0678943998346953</v>
      </c>
      <c r="CZ197" s="1">
        <f ca="1">$CX197*(1+Surge_Predicted_Impact!$C$145)</f>
        <v>1.7798239997244922</v>
      </c>
      <c r="DA197" s="1">
        <f ca="1">CX197/Surge_Predicted_Impact!$C$148</f>
        <v>0.47461973325986456</v>
      </c>
      <c r="DB197" s="152">
        <f>Surge_Predicted_Impact!$C$152</f>
        <v>0</v>
      </c>
    </row>
    <row r="198" spans="2:106" x14ac:dyDescent="0.25">
      <c r="B198" s="30">
        <f t="shared" si="81"/>
        <v>44087</v>
      </c>
      <c r="C198" s="18">
        <f ca="1">INDIRECT(_xlfn.CONCAT(EpidemiologicalModel_Selection!$C$2,"!",EpidemiologicalModel_Selection!$C$5,ROW()-1))</f>
        <v>73743.004055446843</v>
      </c>
      <c r="D198" s="18">
        <f ca="1">INDIRECT(_xlfn.CONCAT(EpidemiologicalModel_Selection!$C$2,"!",EpidemiologicalModel_Selection!$C$3,ROW()-1))</f>
        <v>6.0544843243859017</v>
      </c>
      <c r="E198" s="37">
        <f ca="1">INDIRECT(_xlfn.CONCAT(EpidemiologicalModel_Selection!$C$2,"!",EpidemiologicalModel_Selection!$C$4,ROW()-1))</f>
        <v>5.5150277085522247E-2</v>
      </c>
      <c r="F198" s="37">
        <f ca="1">E198*Surge_Predicted_Impact!$D$53</f>
        <v>4.6767434968522864E-3</v>
      </c>
      <c r="G198" s="6">
        <f t="shared" ca="1" si="82"/>
        <v>5.4846689880508837E-2</v>
      </c>
      <c r="H198" s="24">
        <f ca="1">H197*(1-1/Surge_Predicted_Impact!$C$60)+F198</f>
        <v>5.4846689880508837E-2</v>
      </c>
      <c r="I198" s="24">
        <f ca="1">(1-Surge_Predicted_Impact!$C$68)*Calculation!O197</f>
        <v>5.0831295094796343E-3</v>
      </c>
      <c r="J198" s="24">
        <f ca="1">I198+(J197*(1-1/Surge_Predicted_Impact!$C$63))</f>
        <v>6.1350171889398272E-2</v>
      </c>
      <c r="K198" s="24">
        <f ca="1">(1/Surge_Predicted_Impact!$C$62)*Calculation!L197</f>
        <v>2.320397206240118E-3</v>
      </c>
      <c r="L198" s="24">
        <f ca="1">M198+L197*(1-1/Surge_Predicted_Impact!$C$62)</f>
        <v>2.605381192866231E-2</v>
      </c>
      <c r="M198" s="1">
        <f ca="1">E198*Surge_Predicted_Impact!$D$55</f>
        <v>5.2944266002101406E-4</v>
      </c>
      <c r="N198" s="6">
        <f ca="1">N197*(1-1/Surge_Predicted_Impact!$C$64)+K198</f>
        <v>3.6098672262498285E-2</v>
      </c>
      <c r="O198" s="24">
        <f ca="1">N197*1/Surge_Predicted_Impact!$C$64</f>
        <v>4.8254678651797386E-3</v>
      </c>
      <c r="P198" s="1">
        <f ca="1">E198*Surge_Predicted_Impact!$D$54</f>
        <v>3.617858176810259E-3</v>
      </c>
      <c r="Q198" s="1">
        <f ca="1">Q197*(1-1/Surge_Predicted_Impact!$C$61)+P198</f>
        <v>0.39717417167973024</v>
      </c>
      <c r="R198" s="6">
        <f t="shared" ca="1" si="83"/>
        <v>0.48457815549779082</v>
      </c>
      <c r="S198" s="1">
        <f ca="1">E198*Surge_Predicted_Impact!$D$56</f>
        <v>2.6472133001050704E-6</v>
      </c>
      <c r="T198" s="6">
        <f ca="1">T197*(1-1/Surge_Predicted_Impact!$C$65)+S198</f>
        <v>6.8060483168336878E-5</v>
      </c>
      <c r="U198" s="1">
        <f ca="1">E198*Surge_Predicted_Impact!$D$57</f>
        <v>4.2355412801681125E-6</v>
      </c>
      <c r="V198" s="6">
        <f ca="1">U197*(1-1/Surge_Predicted_Impact!$C$66)+U198</f>
        <v>4.2355412801681125E-6</v>
      </c>
      <c r="W198" s="5">
        <f>Surge_Predicted_Impact!$C$72</f>
        <v>0</v>
      </c>
      <c r="X198" s="160">
        <f>Surge_Predicted_Impact!$C$73</f>
        <v>0</v>
      </c>
      <c r="Y198" s="5">
        <f>Surge_Predicted_Impact!$C$74</f>
        <v>0</v>
      </c>
      <c r="Z198" s="5">
        <f>Surge_Predicted_Impact!$C$75</f>
        <v>0</v>
      </c>
      <c r="AA198" s="5">
        <f>Surge_Predicted_Impact!$C$76</f>
        <v>0</v>
      </c>
      <c r="AC198" s="18">
        <f ca="1">_xlfn.CEILING.MATH(G198/Surge_Predicted_Impact!$C$92)*(24/Surge_Predicted_Impact!$C$89)*(7/Surge_Predicted_Impact!$C$90)</f>
        <v>5.25</v>
      </c>
      <c r="AD198" s="18">
        <f ca="1">_xlfn.CEILING.MATH(R198/Surge_Predicted_Impact!$C$93)*(24/Surge_Predicted_Impact!$C$89)*(7/Surge_Predicted_Impact!$C$90)</f>
        <v>5.25</v>
      </c>
      <c r="AE198" s="1">
        <f t="shared" ca="1" si="69"/>
        <v>10.5</v>
      </c>
      <c r="AF198" s="1">
        <f ca="1">_xlfn.CEILING.MATH(N198/Surge_Predicted_Impact!$C$94)*24/Surge_Predicted_Impact!$C$89*7/Surge_Predicted_Impact!$C$90</f>
        <v>5.25</v>
      </c>
      <c r="AG198" s="1">
        <f ca="1">_xlfn.CEILING.MATH(T198/Surge_Predicted_Impact!$C$95)*24/Surge_Predicted_Impact!$C$89*7/Surge_Predicted_Impact!$C$90</f>
        <v>5.25</v>
      </c>
      <c r="AH198" s="1">
        <f ca="1">_xlfn.CEILING.MATH(V198/Surge_Predicted_Impact!$C$96)*24/Surge_Predicted_Impact!$C$89*7/Surge_Predicted_Impact!$C$90</f>
        <v>5.25</v>
      </c>
      <c r="AI198" s="18">
        <f t="shared" ca="1" si="84"/>
        <v>26.25</v>
      </c>
      <c r="AJ198" s="41"/>
      <c r="AK198" s="23">
        <f ca="1">_xlfn.CEILING.MATH(G198/Surge_Predicted_Impact!$C$103)*24/Surge_Predicted_Impact!$C$100*7/Surge_Predicted_Impact!$C$101</f>
        <v>5.25</v>
      </c>
      <c r="AL198" s="23">
        <f ca="1">_xlfn.CEILING.MATH(R198/Surge_Predicted_Impact!$C$104)*24/Surge_Predicted_Impact!$C$100*7/Surge_Predicted_Impact!$C$101</f>
        <v>5.25</v>
      </c>
      <c r="AM198" s="23">
        <f ca="1">_xlfn.CEILING.MATH(N198/Surge_Predicted_Impact!$C$105)*24/Surge_Predicted_Impact!$C$100*7/Surge_Predicted_Impact!$C$101</f>
        <v>5.25</v>
      </c>
      <c r="AN198" s="23">
        <f ca="1">_xlfn.CEILING.MATH(T198/Surge_Predicted_Impact!$C$106)*24/Surge_Predicted_Impact!$C$100*7/Surge_Predicted_Impact!$C$101</f>
        <v>5.25</v>
      </c>
      <c r="AO198" s="23">
        <f ca="1">_xlfn.CEILING.MATH(V198/Surge_Predicted_Impact!$C$107)*24/Surge_Predicted_Impact!$C$100*7/Surge_Predicted_Impact!$C$101</f>
        <v>5.25</v>
      </c>
      <c r="AP198" s="1">
        <f t="shared" ca="1" si="70"/>
        <v>26.25</v>
      </c>
      <c r="AR198" s="38">
        <f ca="1">G198/Surge_Predicted_Impact!$C$81</f>
        <v>1.8282229960169611E-2</v>
      </c>
      <c r="AS198" s="38">
        <f ca="1">$R198/Surge_Predicted_Impact!$C$82</f>
        <v>0.24228907774889541</v>
      </c>
      <c r="AT198" s="38">
        <f t="shared" ca="1" si="71"/>
        <v>0.260571307709065</v>
      </c>
      <c r="AU198" s="38">
        <f ca="1">N198/Surge_Predicted_Impact!$C$83</f>
        <v>1.8049336131249143E-2</v>
      </c>
      <c r="AV198" s="38">
        <f ca="1">T198/Surge_Predicted_Impact!$C$84</f>
        <v>3.4030241584168439E-5</v>
      </c>
      <c r="AW198" s="38">
        <f ca="1">V198/Surge_Predicted_Impact!$C$85</f>
        <v>1.0588853200420281E-6</v>
      </c>
      <c r="AX198" s="38">
        <f t="shared" ca="1" si="72"/>
        <v>0.27865573296721835</v>
      </c>
      <c r="AZ198" s="1">
        <f ca="1">(AE198-BA197)*Surge_Predicted_Impact!$C$124</f>
        <v>8.9795500385416643E-2</v>
      </c>
      <c r="BA198" s="1">
        <f ca="1">BA197*(1-1/Surge_Predicted_Impact!$C$125)+AZ198</f>
        <v>1.5016418931681583</v>
      </c>
      <c r="BB198" s="37">
        <f t="shared" ca="1" si="85"/>
        <v>12.001641893168159</v>
      </c>
      <c r="BC198" s="1">
        <f ca="1">(AF198-BD197)*Surge_Predicted_Impact!$C$124</f>
        <v>4.5682336905113176E-2</v>
      </c>
      <c r="BD198" s="1">
        <f ca="1">BD197*(1-1/Surge_Predicted_Impact!$C$125)+BC198</f>
        <v>0.67875105285888981</v>
      </c>
      <c r="BE198" s="37">
        <f t="shared" ca="1" si="73"/>
        <v>5.9287510528588898</v>
      </c>
      <c r="BF198" s="1">
        <f ca="1">(AI198-BG197)*Surge_Predicted_Impact!$C$124</f>
        <v>0.22758307580303733</v>
      </c>
      <c r="BG198" s="1">
        <f ca="1">BG197*(1-1/Surge_Predicted_Impact!$C$125)+BF198</f>
        <v>3.4698688940924285</v>
      </c>
      <c r="BH198" s="37">
        <f t="shared" ca="1" si="74"/>
        <v>29.719868894092428</v>
      </c>
      <c r="BJ198" s="1">
        <f ca="1">(AT198-BK197)*Surge_Predicted_Impact!$C$124</f>
        <v>1.2536115953046953E-3</v>
      </c>
      <c r="BK198" s="1">
        <f ca="1">BK197*(1-1/Surge_Predicted_Impact!$C$125)+BJ198</f>
        <v>0.12680589204685763</v>
      </c>
      <c r="BL198" s="37">
        <f t="shared" ca="1" si="86"/>
        <v>0.38737719975592266</v>
      </c>
      <c r="BM198" s="1">
        <f ca="1">(AU198-BN197)*Surge_Predicted_Impact!$C$124</f>
        <v>7.7651952051378345E-5</v>
      </c>
      <c r="BN198" s="1">
        <f ca="1">BN197*(1-1/Surge_Predicted_Impact!$C$125)+BM198</f>
        <v>9.6272113834404514E-3</v>
      </c>
      <c r="BO198" s="37">
        <f t="shared" ca="1" si="87"/>
        <v>2.7676547514689592E-2</v>
      </c>
      <c r="BP198" s="1">
        <f ca="1">(AX198-AY197)*Surge_Predicted_Impact!$C$124</f>
        <v>2.7865573296721835E-3</v>
      </c>
      <c r="BQ198" s="1">
        <f ca="1">BQ197*(1-1/Surge_Predicted_Impact!$C$125)+BP198</f>
        <v>0.23109782165916309</v>
      </c>
      <c r="BR198" s="1">
        <f t="shared" ca="1" si="75"/>
        <v>0.50975355462638139</v>
      </c>
      <c r="BS198" s="1">
        <f ca="1">(AP198-AQ197)*Surge_Predicted_Impact!$C$124</f>
        <v>0.26250000000000001</v>
      </c>
      <c r="BT198" s="1">
        <f ca="1">BT197*(1-1/Surge_Predicted_Impact!$C$125)+BS198</f>
        <v>3.9121197046281639</v>
      </c>
      <c r="BU198" s="1">
        <f t="shared" ca="1" si="76"/>
        <v>30.162119704628164</v>
      </c>
      <c r="BW198" s="1">
        <f>Surge_Predicted_Impact!$C$112</f>
        <v>0</v>
      </c>
      <c r="BX198" s="1">
        <f>Surge_Predicted_Impact!$C$113</f>
        <v>0</v>
      </c>
      <c r="BY198" s="152">
        <f>Surge_Predicted_Impact!$C$114</f>
        <v>0</v>
      </c>
      <c r="BZ198" s="152">
        <f>Surge_Predicted_Impact!$C$115</f>
        <v>0</v>
      </c>
      <c r="CA198" s="152">
        <f t="shared" si="77"/>
        <v>0</v>
      </c>
      <c r="CB198" s="1">
        <f>Surge_Predicted_Impact!$C$117</f>
        <v>0</v>
      </c>
      <c r="CC198" s="1">
        <f>Surge_Predicted_Impact!$C$118</f>
        <v>0</v>
      </c>
      <c r="CD198" s="1">
        <f>Surge_Predicted_Impact!$C$119</f>
        <v>0</v>
      </c>
      <c r="CE198" s="1">
        <f t="shared" si="78"/>
        <v>0</v>
      </c>
      <c r="CF198" s="152">
        <f>Surge_Predicted_Impact!$C$120</f>
        <v>0</v>
      </c>
      <c r="CH198" s="1">
        <f ca="1">D198*Surge_Predicted_Impact!$C$135</f>
        <v>60.54484324385902</v>
      </c>
      <c r="CI198" s="18">
        <f ca="1">(C198-C197)*Surge_Predicted_Impact!$C$135</f>
        <v>0.55150277068605646</v>
      </c>
      <c r="CJ198" s="18">
        <f ca="1">CJ197*(1- 1/Surge_Predicted_Impact!$C$137)+CI198</f>
        <v>14.179267326659517</v>
      </c>
      <c r="CK198" s="18">
        <f t="shared" ca="1" si="79"/>
        <v>13.62776455597346</v>
      </c>
      <c r="CL198" s="1">
        <f ca="1">CJ198*(1-Surge_Predicted_Impact!$C$136)</f>
        <v>12.052377227660589</v>
      </c>
      <c r="CM198" s="1">
        <f ca="1">CJ198*(1+Surge_Predicted_Impact!$C$136)</f>
        <v>16.306157425658444</v>
      </c>
      <c r="CN198" s="1">
        <f ca="1">CI198/Surge_Predicted_Impact!$C$138</f>
        <v>0.11030055413721129</v>
      </c>
      <c r="CO198" s="1">
        <f ca="1">CK198/Surge_Predicted_Impact!$C$140</f>
        <v>0.54511058223893838</v>
      </c>
      <c r="CP198" s="1">
        <f t="shared" ca="1" si="80"/>
        <v>0.65541113637614967</v>
      </c>
      <c r="CQ198" s="1">
        <f ca="1">CI198/(Surge_Predicted_Impact!$C$138 + Surge_Predicted_Impact!$C$139)</f>
        <v>9.1917128447676077E-2</v>
      </c>
      <c r="CR198" s="1">
        <f ca="1">CK198/(Surge_Predicted_Impact!$C$140 + Surge_Predicted_Impact!$C$141)</f>
        <v>0.52414479061436381</v>
      </c>
      <c r="CS198" s="152">
        <f>Surge_Predicted_Impact!$C$151</f>
        <v>12000</v>
      </c>
      <c r="CT198" s="152"/>
      <c r="CU198" s="1">
        <f ca="1">Surge_Predicted_Impact!$C$146*(Calculation!E198-Calculation!H198)</f>
        <v>3.0358720501341003E-5</v>
      </c>
      <c r="CV198" s="1">
        <f ca="1">H197*1/Surge_Predicted_Impact!$C$60</f>
        <v>8.3616577306094252E-3</v>
      </c>
      <c r="CW198" s="1">
        <f ca="1">CV198*Surge_Predicted_Impact!$C$144+CU198</f>
        <v>4.4844160703181229E-4</v>
      </c>
      <c r="CX198" s="1">
        <f ca="1">CX197*(1-1/Surge_Predicted_Impact!$C$147)+CW197</f>
        <v>1.3531445394947894</v>
      </c>
      <c r="CY198" s="1">
        <f ca="1">$CX198*(1-Surge_Predicted_Impact!$C$145)</f>
        <v>1.014858404621092</v>
      </c>
      <c r="CZ198" s="1">
        <f ca="1">$CX198*(1+Surge_Predicted_Impact!$C$145)</f>
        <v>1.6914306743684868</v>
      </c>
      <c r="DA198" s="1">
        <f ca="1">CX198/Surge_Predicted_Impact!$C$148</f>
        <v>0.45104817983159645</v>
      </c>
      <c r="DB198" s="152">
        <f>Surge_Predicted_Impact!$C$152</f>
        <v>0</v>
      </c>
    </row>
    <row r="199" spans="2:106" x14ac:dyDescent="0.25">
      <c r="B199" s="30">
        <f t="shared" si="81"/>
        <v>44088</v>
      </c>
      <c r="C199" s="18">
        <f ca="1">INDIRECT(_xlfn.CONCAT(EpidemiologicalModel_Selection!$C$2,"!",EpidemiologicalModel_Selection!$C$5,ROW()-1))</f>
        <v>73743.055736139169</v>
      </c>
      <c r="D199" s="18">
        <f ca="1">INDIRECT(_xlfn.CONCAT(EpidemiologicalModel_Selection!$C$2,"!",EpidemiologicalModel_Selection!$C$3,ROW()-1))</f>
        <v>5.6737018506711285</v>
      </c>
      <c r="E199" s="37">
        <f ca="1">INDIRECT(_xlfn.CONCAT(EpidemiologicalModel_Selection!$C$2,"!",EpidemiologicalModel_Selection!$C$4,ROW()-1))</f>
        <v>5.1680692312947939E-2</v>
      </c>
      <c r="F199" s="37">
        <f ca="1">E199*Surge_Predicted_Impact!$D$53</f>
        <v>4.3825227081379856E-3</v>
      </c>
      <c r="G199" s="6">
        <f t="shared" ca="1" si="82"/>
        <v>5.1393971177145566E-2</v>
      </c>
      <c r="H199" s="24">
        <f ca="1">H198*(1-1/Surge_Predicted_Impact!$C$60)+F199</f>
        <v>5.1393971177145566E-2</v>
      </c>
      <c r="I199" s="24">
        <f ca="1">(1-Surge_Predicted_Impact!$C$68)*Calculation!O198</f>
        <v>4.7530858472020427E-3</v>
      </c>
      <c r="J199" s="24">
        <f ca="1">I199+(J198*(1-1/Surge_Predicted_Impact!$C$63))</f>
        <v>5.7338947466686281E-2</v>
      </c>
      <c r="K199" s="24">
        <f ca="1">(1/Surge_Predicted_Impact!$C$62)*Calculation!L198</f>
        <v>2.1711509940551925E-3</v>
      </c>
      <c r="L199" s="24">
        <f ca="1">M199+L198*(1-1/Surge_Predicted_Impact!$C$62)</f>
        <v>2.4378795580811418E-2</v>
      </c>
      <c r="M199" s="1">
        <f ca="1">E199*Surge_Predicted_Impact!$D$55</f>
        <v>4.9613464620430075E-4</v>
      </c>
      <c r="N199" s="6">
        <f ca="1">N198*(1-1/Surge_Predicted_Impact!$C$64)+K199</f>
        <v>3.3757489223741194E-2</v>
      </c>
      <c r="O199" s="24">
        <f ca="1">N198*1/Surge_Predicted_Impact!$C$64</f>
        <v>4.5123340328122857E-3</v>
      </c>
      <c r="P199" s="1">
        <f ca="1">E199*Surge_Predicted_Impact!$D$54</f>
        <v>3.3902534157293843E-3</v>
      </c>
      <c r="Q199" s="1">
        <f ca="1">Q198*(1-1/Surge_Predicted_Impact!$C$61)+P199</f>
        <v>0.37219484140405035</v>
      </c>
      <c r="R199" s="6">
        <f t="shared" ca="1" si="83"/>
        <v>0.45391258445154803</v>
      </c>
      <c r="S199" s="1">
        <f ca="1">E199*Surge_Predicted_Impact!$D$56</f>
        <v>2.4806732310215034E-6</v>
      </c>
      <c r="T199" s="6">
        <f ca="1">T198*(1-1/Surge_Predicted_Impact!$C$65)+S199</f>
        <v>6.3735108082524686E-5</v>
      </c>
      <c r="U199" s="1">
        <f ca="1">E199*Surge_Predicted_Impact!$D$57</f>
        <v>3.969077169634406E-6</v>
      </c>
      <c r="V199" s="6">
        <f ca="1">U198*(1-1/Surge_Predicted_Impact!$C$66)+U199</f>
        <v>3.969077169634406E-6</v>
      </c>
      <c r="W199" s="5">
        <f>Surge_Predicted_Impact!$C$72</f>
        <v>0</v>
      </c>
      <c r="X199" s="160">
        <f>Surge_Predicted_Impact!$C$73</f>
        <v>0</v>
      </c>
      <c r="Y199" s="5">
        <f>Surge_Predicted_Impact!$C$74</f>
        <v>0</v>
      </c>
      <c r="Z199" s="5">
        <f>Surge_Predicted_Impact!$C$75</f>
        <v>0</v>
      </c>
      <c r="AA199" s="5">
        <f>Surge_Predicted_Impact!$C$76</f>
        <v>0</v>
      </c>
      <c r="AC199" s="18">
        <f ca="1">_xlfn.CEILING.MATH(G199/Surge_Predicted_Impact!$C$92)*(24/Surge_Predicted_Impact!$C$89)*(7/Surge_Predicted_Impact!$C$90)</f>
        <v>5.25</v>
      </c>
      <c r="AD199" s="18">
        <f ca="1">_xlfn.CEILING.MATH(R199/Surge_Predicted_Impact!$C$93)*(24/Surge_Predicted_Impact!$C$89)*(7/Surge_Predicted_Impact!$C$90)</f>
        <v>5.25</v>
      </c>
      <c r="AE199" s="1">
        <f t="shared" ca="1" si="69"/>
        <v>10.5</v>
      </c>
      <c r="AF199" s="1">
        <f ca="1">_xlfn.CEILING.MATH(N199/Surge_Predicted_Impact!$C$94)*24/Surge_Predicted_Impact!$C$89*7/Surge_Predicted_Impact!$C$90</f>
        <v>5.25</v>
      </c>
      <c r="AG199" s="1">
        <f ca="1">_xlfn.CEILING.MATH(T199/Surge_Predicted_Impact!$C$95)*24/Surge_Predicted_Impact!$C$89*7/Surge_Predicted_Impact!$C$90</f>
        <v>5.25</v>
      </c>
      <c r="AH199" s="1">
        <f ca="1">_xlfn.CEILING.MATH(V199/Surge_Predicted_Impact!$C$96)*24/Surge_Predicted_Impact!$C$89*7/Surge_Predicted_Impact!$C$90</f>
        <v>5.25</v>
      </c>
      <c r="AI199" s="18">
        <f t="shared" ca="1" si="84"/>
        <v>26.25</v>
      </c>
      <c r="AJ199" s="41"/>
      <c r="AK199" s="23">
        <f ca="1">_xlfn.CEILING.MATH(G199/Surge_Predicted_Impact!$C$103)*24/Surge_Predicted_Impact!$C$100*7/Surge_Predicted_Impact!$C$101</f>
        <v>5.25</v>
      </c>
      <c r="AL199" s="23">
        <f ca="1">_xlfn.CEILING.MATH(R199/Surge_Predicted_Impact!$C$104)*24/Surge_Predicted_Impact!$C$100*7/Surge_Predicted_Impact!$C$101</f>
        <v>5.25</v>
      </c>
      <c r="AM199" s="23">
        <f ca="1">_xlfn.CEILING.MATH(N199/Surge_Predicted_Impact!$C$105)*24/Surge_Predicted_Impact!$C$100*7/Surge_Predicted_Impact!$C$101</f>
        <v>5.25</v>
      </c>
      <c r="AN199" s="23">
        <f ca="1">_xlfn.CEILING.MATH(T199/Surge_Predicted_Impact!$C$106)*24/Surge_Predicted_Impact!$C$100*7/Surge_Predicted_Impact!$C$101</f>
        <v>5.25</v>
      </c>
      <c r="AO199" s="23">
        <f ca="1">_xlfn.CEILING.MATH(V199/Surge_Predicted_Impact!$C$107)*24/Surge_Predicted_Impact!$C$100*7/Surge_Predicted_Impact!$C$101</f>
        <v>5.25</v>
      </c>
      <c r="AP199" s="1">
        <f t="shared" ca="1" si="70"/>
        <v>26.25</v>
      </c>
      <c r="AR199" s="38">
        <f ca="1">G199/Surge_Predicted_Impact!$C$81</f>
        <v>1.713132372571519E-2</v>
      </c>
      <c r="AS199" s="38">
        <f ca="1">$R199/Surge_Predicted_Impact!$C$82</f>
        <v>0.22695629222577401</v>
      </c>
      <c r="AT199" s="38">
        <f t="shared" ca="1" si="71"/>
        <v>0.2440876159514892</v>
      </c>
      <c r="AU199" s="38">
        <f ca="1">N199/Surge_Predicted_Impact!$C$83</f>
        <v>1.6878744611870597E-2</v>
      </c>
      <c r="AV199" s="38">
        <f ca="1">T199/Surge_Predicted_Impact!$C$84</f>
        <v>3.1867554041262343E-5</v>
      </c>
      <c r="AW199" s="38">
        <f ca="1">V199/Surge_Predicted_Impact!$C$85</f>
        <v>9.922692924086015E-7</v>
      </c>
      <c r="AX199" s="38">
        <f t="shared" ca="1" si="72"/>
        <v>0.26099922038669349</v>
      </c>
      <c r="AZ199" s="1">
        <f ca="1">(AE199-BA198)*Surge_Predicted_Impact!$C$124</f>
        <v>8.9983581068318413E-2</v>
      </c>
      <c r="BA199" s="1">
        <f ca="1">BA198*(1-1/Surge_Predicted_Impact!$C$125)+AZ199</f>
        <v>1.4843653390101799</v>
      </c>
      <c r="BB199" s="37">
        <f t="shared" ca="1" si="85"/>
        <v>11.98436533901018</v>
      </c>
      <c r="BC199" s="1">
        <f ca="1">(AF199-BD198)*Surge_Predicted_Impact!$C$124</f>
        <v>4.57124894714111E-2</v>
      </c>
      <c r="BD199" s="1">
        <f ca="1">BD198*(1-1/Surge_Predicted_Impact!$C$125)+BC199</f>
        <v>0.67598132426895163</v>
      </c>
      <c r="BE199" s="37">
        <f t="shared" ca="1" si="73"/>
        <v>5.9259813242689514</v>
      </c>
      <c r="BF199" s="1">
        <f ca="1">(AI199-BG198)*Surge_Predicted_Impact!$C$124</f>
        <v>0.22780131105907572</v>
      </c>
      <c r="BG199" s="1">
        <f ca="1">BG198*(1-1/Surge_Predicted_Impact!$C$125)+BF199</f>
        <v>3.449822427002045</v>
      </c>
      <c r="BH199" s="37">
        <f t="shared" ca="1" si="74"/>
        <v>29.699822427002044</v>
      </c>
      <c r="BJ199" s="1">
        <f ca="1">(AT199-BK198)*Surge_Predicted_Impact!$C$124</f>
        <v>1.1728172390463158E-3</v>
      </c>
      <c r="BK199" s="1">
        <f ca="1">BK198*(1-1/Surge_Predicted_Impact!$C$125)+BJ199</f>
        <v>0.11892114556827127</v>
      </c>
      <c r="BL199" s="37">
        <f t="shared" ca="1" si="86"/>
        <v>0.36300876151976047</v>
      </c>
      <c r="BM199" s="1">
        <f ca="1">(AU199-BN198)*Surge_Predicted_Impact!$C$124</f>
        <v>7.2515332284301453E-5</v>
      </c>
      <c r="BN199" s="1">
        <f ca="1">BN198*(1-1/Surge_Predicted_Impact!$C$125)+BM199</f>
        <v>9.0120687597647214E-3</v>
      </c>
      <c r="BO199" s="37">
        <f t="shared" ca="1" si="87"/>
        <v>2.5890813371635318E-2</v>
      </c>
      <c r="BP199" s="1">
        <f ca="1">(AX199-AY198)*Surge_Predicted_Impact!$C$124</f>
        <v>2.6099922038669348E-3</v>
      </c>
      <c r="BQ199" s="1">
        <f ca="1">BQ198*(1-1/Surge_Predicted_Impact!$C$125)+BP199</f>
        <v>0.21720082660166123</v>
      </c>
      <c r="BR199" s="1">
        <f t="shared" ca="1" si="75"/>
        <v>0.47820004698835472</v>
      </c>
      <c r="BS199" s="1">
        <f ca="1">(AP199-AQ198)*Surge_Predicted_Impact!$C$124</f>
        <v>0.26250000000000001</v>
      </c>
      <c r="BT199" s="1">
        <f ca="1">BT198*(1-1/Surge_Predicted_Impact!$C$125)+BS199</f>
        <v>3.8951825828690096</v>
      </c>
      <c r="BU199" s="1">
        <f t="shared" ca="1" si="76"/>
        <v>30.145182582869008</v>
      </c>
      <c r="BW199" s="1">
        <f>Surge_Predicted_Impact!$C$112</f>
        <v>0</v>
      </c>
      <c r="BX199" s="1">
        <f>Surge_Predicted_Impact!$C$113</f>
        <v>0</v>
      </c>
      <c r="BY199" s="152">
        <f>Surge_Predicted_Impact!$C$114</f>
        <v>0</v>
      </c>
      <c r="BZ199" s="152">
        <f>Surge_Predicted_Impact!$C$115</f>
        <v>0</v>
      </c>
      <c r="CA199" s="152">
        <f t="shared" si="77"/>
        <v>0</v>
      </c>
      <c r="CB199" s="1">
        <f>Surge_Predicted_Impact!$C$117</f>
        <v>0</v>
      </c>
      <c r="CC199" s="1">
        <f>Surge_Predicted_Impact!$C$118</f>
        <v>0</v>
      </c>
      <c r="CD199" s="1">
        <f>Surge_Predicted_Impact!$C$119</f>
        <v>0</v>
      </c>
      <c r="CE199" s="1">
        <f t="shared" si="78"/>
        <v>0</v>
      </c>
      <c r="CF199" s="152">
        <f>Surge_Predicted_Impact!$C$120</f>
        <v>0</v>
      </c>
      <c r="CH199" s="1">
        <f ca="1">D199*Surge_Predicted_Impact!$C$135</f>
        <v>56.737018506711287</v>
      </c>
      <c r="CI199" s="18">
        <f ca="1">(C199-C198)*Surge_Predicted_Impact!$C$135</f>
        <v>0.51680692326044664</v>
      </c>
      <c r="CJ199" s="18">
        <f ca="1">CJ198*(1- 1/Surge_Predicted_Impact!$C$137)+CI199</f>
        <v>13.278147517254013</v>
      </c>
      <c r="CK199" s="18">
        <f t="shared" ca="1" si="79"/>
        <v>12.761340593993566</v>
      </c>
      <c r="CL199" s="1">
        <f ca="1">CJ199*(1-Surge_Predicted_Impact!$C$136)</f>
        <v>11.28642538966591</v>
      </c>
      <c r="CM199" s="1">
        <f ca="1">CJ199*(1+Surge_Predicted_Impact!$C$136)</f>
        <v>15.269869644842114</v>
      </c>
      <c r="CN199" s="1">
        <f ca="1">CI199/Surge_Predicted_Impact!$C$138</f>
        <v>0.10336138465208933</v>
      </c>
      <c r="CO199" s="1">
        <f ca="1">CK199/Surge_Predicted_Impact!$C$140</f>
        <v>0.51045362375974268</v>
      </c>
      <c r="CP199" s="1">
        <f t="shared" ca="1" si="80"/>
        <v>0.61381500841183201</v>
      </c>
      <c r="CQ199" s="1">
        <f ca="1">CI199/(Surge_Predicted_Impact!$C$138 + Surge_Predicted_Impact!$C$139)</f>
        <v>8.613448721007444E-2</v>
      </c>
      <c r="CR199" s="1">
        <f ca="1">CK199/(Surge_Predicted_Impact!$C$140 + Surge_Predicted_Impact!$C$141)</f>
        <v>0.49082079207667562</v>
      </c>
      <c r="CS199" s="152">
        <f>Surge_Predicted_Impact!$C$151</f>
        <v>12000</v>
      </c>
      <c r="CT199" s="152"/>
      <c r="CU199" s="1">
        <f ca="1">Surge_Predicted_Impact!$C$146*(Calculation!E199-Calculation!H199)</f>
        <v>2.8672113580237303E-5</v>
      </c>
      <c r="CV199" s="1">
        <f ca="1">H198*1/Surge_Predicted_Impact!$C$60</f>
        <v>7.8352414115012616E-3</v>
      </c>
      <c r="CW199" s="1">
        <f ca="1">CV199*Surge_Predicted_Impact!$C$144+CU199</f>
        <v>4.204341841553004E-4</v>
      </c>
      <c r="CX199" s="1">
        <f ca="1">CX198*(1-1/Surge_Predicted_Impact!$C$147)+CW198</f>
        <v>1.2859357541270817</v>
      </c>
      <c r="CY199" s="1">
        <f ca="1">$CX199*(1-Surge_Predicted_Impact!$C$145)</f>
        <v>0.96445181559531123</v>
      </c>
      <c r="CZ199" s="1">
        <f ca="1">$CX199*(1+Surge_Predicted_Impact!$C$145)</f>
        <v>1.6074196926588522</v>
      </c>
      <c r="DA199" s="1">
        <f ca="1">CX199/Surge_Predicted_Impact!$C$148</f>
        <v>0.42864525137569393</v>
      </c>
      <c r="DB199" s="152">
        <f>Surge_Predicted_Impact!$C$152</f>
        <v>0</v>
      </c>
    </row>
    <row r="200" spans="2:106" x14ac:dyDescent="0.25">
      <c r="B200" s="30">
        <f t="shared" si="81"/>
        <v>44089</v>
      </c>
      <c r="C200" s="18">
        <f ca="1">INDIRECT(_xlfn.CONCAT(EpidemiologicalModel_Selection!$C$2,"!",EpidemiologicalModel_Selection!$C$5,ROW()-1))</f>
        <v>73743.10416557618</v>
      </c>
      <c r="D200" s="18">
        <f ca="1">INDIRECT(_xlfn.CONCAT(EpidemiologicalModel_Selection!$C$2,"!",EpidemiologicalModel_Selection!$C$3,ROW()-1))</f>
        <v>5.3168668697925572</v>
      </c>
      <c r="E200" s="37">
        <f ca="1">INDIRECT(_xlfn.CONCAT(EpidemiologicalModel_Selection!$C$2,"!",EpidemiologicalModel_Selection!$C$4,ROW()-1))</f>
        <v>4.8429437026243249E-2</v>
      </c>
      <c r="F200" s="37">
        <f ca="1">E200*Surge_Predicted_Impact!$D$53</f>
        <v>4.1068162598254278E-3</v>
      </c>
      <c r="G200" s="6">
        <f t="shared" ca="1" si="82"/>
        <v>4.8158791554521629E-2</v>
      </c>
      <c r="H200" s="24">
        <f ca="1">H199*(1-1/Surge_Predicted_Impact!$C$60)+F200</f>
        <v>4.8158791554521629E-2</v>
      </c>
      <c r="I200" s="24">
        <f ca="1">(1-Surge_Predicted_Impact!$C$68)*Calculation!O199</f>
        <v>4.4446490223201017E-3</v>
      </c>
      <c r="J200" s="24">
        <f ca="1">I200+(J199*(1-1/Surge_Predicted_Impact!$C$63))</f>
        <v>5.3592318279479773E-2</v>
      </c>
      <c r="K200" s="24">
        <f ca="1">(1/Surge_Predicted_Impact!$C$62)*Calculation!L199</f>
        <v>2.0315662984009514E-3</v>
      </c>
      <c r="L200" s="24">
        <f ca="1">M200+L199*(1-1/Surge_Predicted_Impact!$C$62)</f>
        <v>2.2812151877862404E-2</v>
      </c>
      <c r="M200" s="1">
        <f ca="1">E200*Surge_Predicted_Impact!$D$55</f>
        <v>4.6492259545193563E-4</v>
      </c>
      <c r="N200" s="6">
        <f ca="1">N199*(1-1/Surge_Predicted_Impact!$C$64)+K200</f>
        <v>3.1569369369174496E-2</v>
      </c>
      <c r="O200" s="24">
        <f ca="1">N199*1/Surge_Predicted_Impact!$C$64</f>
        <v>4.2196861529676492E-3</v>
      </c>
      <c r="P200" s="1">
        <f ca="1">E200*Surge_Predicted_Impact!$D$54</f>
        <v>3.1769710689215566E-3</v>
      </c>
      <c r="Q200" s="1">
        <f ca="1">Q199*(1-1/Surge_Predicted_Impact!$C$61)+P200</f>
        <v>0.34878646665839691</v>
      </c>
      <c r="R200" s="6">
        <f t="shared" ca="1" si="83"/>
        <v>0.42519093681573911</v>
      </c>
      <c r="S200" s="1">
        <f ca="1">E200*Surge_Predicted_Impact!$D$56</f>
        <v>2.3246129772596784E-6</v>
      </c>
      <c r="T200" s="6">
        <f ca="1">T199*(1-1/Surge_Predicted_Impact!$C$65)+S200</f>
        <v>5.9686210251531894E-5</v>
      </c>
      <c r="U200" s="1">
        <f ca="1">E200*Surge_Predicted_Impact!$D$57</f>
        <v>3.7193807636154852E-6</v>
      </c>
      <c r="V200" s="6">
        <f ca="1">U199*(1-1/Surge_Predicted_Impact!$C$66)+U200</f>
        <v>3.7193807636154852E-6</v>
      </c>
      <c r="W200" s="5">
        <f>Surge_Predicted_Impact!$C$72</f>
        <v>0</v>
      </c>
      <c r="X200" s="160">
        <f>Surge_Predicted_Impact!$C$73</f>
        <v>0</v>
      </c>
      <c r="Y200" s="5">
        <f>Surge_Predicted_Impact!$C$74</f>
        <v>0</v>
      </c>
      <c r="Z200" s="5">
        <f>Surge_Predicted_Impact!$C$75</f>
        <v>0</v>
      </c>
      <c r="AA200" s="5">
        <f>Surge_Predicted_Impact!$C$76</f>
        <v>0</v>
      </c>
      <c r="AC200" s="18">
        <f ca="1">_xlfn.CEILING.MATH(G200/Surge_Predicted_Impact!$C$92)*(24/Surge_Predicted_Impact!$C$89)*(7/Surge_Predicted_Impact!$C$90)</f>
        <v>5.25</v>
      </c>
      <c r="AD200" s="18">
        <f ca="1">_xlfn.CEILING.MATH(R200/Surge_Predicted_Impact!$C$93)*(24/Surge_Predicted_Impact!$C$89)*(7/Surge_Predicted_Impact!$C$90)</f>
        <v>5.25</v>
      </c>
      <c r="AE200" s="1">
        <f t="shared" ca="1" si="69"/>
        <v>10.5</v>
      </c>
      <c r="AF200" s="1">
        <f ca="1">_xlfn.CEILING.MATH(N200/Surge_Predicted_Impact!$C$94)*24/Surge_Predicted_Impact!$C$89*7/Surge_Predicted_Impact!$C$90</f>
        <v>5.25</v>
      </c>
      <c r="AG200" s="1">
        <f ca="1">_xlfn.CEILING.MATH(T200/Surge_Predicted_Impact!$C$95)*24/Surge_Predicted_Impact!$C$89*7/Surge_Predicted_Impact!$C$90</f>
        <v>5.25</v>
      </c>
      <c r="AH200" s="1">
        <f ca="1">_xlfn.CEILING.MATH(V200/Surge_Predicted_Impact!$C$96)*24/Surge_Predicted_Impact!$C$89*7/Surge_Predicted_Impact!$C$90</f>
        <v>5.25</v>
      </c>
      <c r="AI200" s="18">
        <f t="shared" ca="1" si="84"/>
        <v>26.25</v>
      </c>
      <c r="AJ200" s="41"/>
      <c r="AK200" s="23">
        <f ca="1">_xlfn.CEILING.MATH(G200/Surge_Predicted_Impact!$C$103)*24/Surge_Predicted_Impact!$C$100*7/Surge_Predicted_Impact!$C$101</f>
        <v>5.25</v>
      </c>
      <c r="AL200" s="23">
        <f ca="1">_xlfn.CEILING.MATH(R200/Surge_Predicted_Impact!$C$104)*24/Surge_Predicted_Impact!$C$100*7/Surge_Predicted_Impact!$C$101</f>
        <v>5.25</v>
      </c>
      <c r="AM200" s="23">
        <f ca="1">_xlfn.CEILING.MATH(N200/Surge_Predicted_Impact!$C$105)*24/Surge_Predicted_Impact!$C$100*7/Surge_Predicted_Impact!$C$101</f>
        <v>5.25</v>
      </c>
      <c r="AN200" s="23">
        <f ca="1">_xlfn.CEILING.MATH(T200/Surge_Predicted_Impact!$C$106)*24/Surge_Predicted_Impact!$C$100*7/Surge_Predicted_Impact!$C$101</f>
        <v>5.25</v>
      </c>
      <c r="AO200" s="23">
        <f ca="1">_xlfn.CEILING.MATH(V200/Surge_Predicted_Impact!$C$107)*24/Surge_Predicted_Impact!$C$100*7/Surge_Predicted_Impact!$C$101</f>
        <v>5.25</v>
      </c>
      <c r="AP200" s="1">
        <f t="shared" ca="1" si="70"/>
        <v>26.25</v>
      </c>
      <c r="AR200" s="38">
        <f ca="1">G200/Surge_Predicted_Impact!$C$81</f>
        <v>1.6052930518173875E-2</v>
      </c>
      <c r="AS200" s="38">
        <f ca="1">$R200/Surge_Predicted_Impact!$C$82</f>
        <v>0.21259546840786955</v>
      </c>
      <c r="AT200" s="38">
        <f t="shared" ca="1" si="71"/>
        <v>0.22864839892604344</v>
      </c>
      <c r="AU200" s="38">
        <f ca="1">N200/Surge_Predicted_Impact!$C$83</f>
        <v>1.5784684684587248E-2</v>
      </c>
      <c r="AV200" s="38">
        <f ca="1">T200/Surge_Predicted_Impact!$C$84</f>
        <v>2.9843105125765947E-5</v>
      </c>
      <c r="AW200" s="38">
        <f ca="1">V200/Surge_Predicted_Impact!$C$85</f>
        <v>9.2984519090387129E-7</v>
      </c>
      <c r="AX200" s="38">
        <f t="shared" ca="1" si="72"/>
        <v>0.24446385656094735</v>
      </c>
      <c r="AZ200" s="1">
        <f ca="1">(AE200-BA199)*Surge_Predicted_Impact!$C$124</f>
        <v>9.01563466098982E-2</v>
      </c>
      <c r="BA200" s="1">
        <f ca="1">BA199*(1-1/Surge_Predicted_Impact!$C$125)+AZ200</f>
        <v>1.4684955899764938</v>
      </c>
      <c r="BB200" s="37">
        <f t="shared" ca="1" si="85"/>
        <v>11.968495589976493</v>
      </c>
      <c r="BC200" s="1">
        <f ca="1">(AF200-BD199)*Surge_Predicted_Impact!$C$124</f>
        <v>4.5740186757310487E-2</v>
      </c>
      <c r="BD200" s="1">
        <f ca="1">BD199*(1-1/Surge_Predicted_Impact!$C$125)+BC200</f>
        <v>0.67343713072133704</v>
      </c>
      <c r="BE200" s="37">
        <f t="shared" ca="1" si="73"/>
        <v>5.9234371307213367</v>
      </c>
      <c r="BF200" s="1">
        <f ca="1">(AI200-BG199)*Surge_Predicted_Impact!$C$124</f>
        <v>0.22800177572997957</v>
      </c>
      <c r="BG200" s="1">
        <f ca="1">BG199*(1-1/Surge_Predicted_Impact!$C$125)+BF200</f>
        <v>3.4314083150890218</v>
      </c>
      <c r="BH200" s="37">
        <f t="shared" ca="1" si="74"/>
        <v>29.681408315089023</v>
      </c>
      <c r="BJ200" s="1">
        <f ca="1">(AT200-BK199)*Surge_Predicted_Impact!$C$124</f>
        <v>1.0972725335777218E-3</v>
      </c>
      <c r="BK200" s="1">
        <f ca="1">BK199*(1-1/Surge_Predicted_Impact!$C$125)+BJ200</f>
        <v>0.11152405056125819</v>
      </c>
      <c r="BL200" s="37">
        <f t="shared" ca="1" si="86"/>
        <v>0.34017244948730163</v>
      </c>
      <c r="BM200" s="1">
        <f ca="1">(AU200-BN199)*Surge_Predicted_Impact!$C$124</f>
        <v>6.7726159248225265E-5</v>
      </c>
      <c r="BN200" s="1">
        <f ca="1">BN199*(1-1/Surge_Predicted_Impact!$C$125)+BM200</f>
        <v>8.4360757218868952E-3</v>
      </c>
      <c r="BO200" s="37">
        <f t="shared" ca="1" si="87"/>
        <v>2.4220760406474143E-2</v>
      </c>
      <c r="BP200" s="1">
        <f ca="1">(AX200-AY199)*Surge_Predicted_Impact!$C$124</f>
        <v>2.4446385656094736E-3</v>
      </c>
      <c r="BQ200" s="1">
        <f ca="1">BQ199*(1-1/Surge_Predicted_Impact!$C$125)+BP200</f>
        <v>0.20413112041000919</v>
      </c>
      <c r="BR200" s="1">
        <f t="shared" ca="1" si="75"/>
        <v>0.44859497697095652</v>
      </c>
      <c r="BS200" s="1">
        <f ca="1">(AP200-AQ199)*Surge_Predicted_Impact!$C$124</f>
        <v>0.26250000000000001</v>
      </c>
      <c r="BT200" s="1">
        <f ca="1">BT199*(1-1/Surge_Predicted_Impact!$C$125)+BS200</f>
        <v>3.8794552555212234</v>
      </c>
      <c r="BU200" s="1">
        <f t="shared" ca="1" si="76"/>
        <v>30.129455255521222</v>
      </c>
      <c r="BW200" s="1">
        <f>Surge_Predicted_Impact!$C$112</f>
        <v>0</v>
      </c>
      <c r="BX200" s="1">
        <f>Surge_Predicted_Impact!$C$113</f>
        <v>0</v>
      </c>
      <c r="BY200" s="152">
        <f>Surge_Predicted_Impact!$C$114</f>
        <v>0</v>
      </c>
      <c r="BZ200" s="152">
        <f>Surge_Predicted_Impact!$C$115</f>
        <v>0</v>
      </c>
      <c r="CA200" s="152">
        <f t="shared" si="77"/>
        <v>0</v>
      </c>
      <c r="CB200" s="1">
        <f>Surge_Predicted_Impact!$C$117</f>
        <v>0</v>
      </c>
      <c r="CC200" s="1">
        <f>Surge_Predicted_Impact!$C$118</f>
        <v>0</v>
      </c>
      <c r="CD200" s="1">
        <f>Surge_Predicted_Impact!$C$119</f>
        <v>0</v>
      </c>
      <c r="CE200" s="1">
        <f t="shared" si="78"/>
        <v>0</v>
      </c>
      <c r="CF200" s="152">
        <f>Surge_Predicted_Impact!$C$120</f>
        <v>0</v>
      </c>
      <c r="CH200" s="1">
        <f ca="1">D200*Surge_Predicted_Impact!$C$135</f>
        <v>53.168668697925568</v>
      </c>
      <c r="CI200" s="18">
        <f ca="1">(C200-C199)*Surge_Predicted_Impact!$C$135</f>
        <v>0.48429437010781839</v>
      </c>
      <c r="CJ200" s="18">
        <f ca="1">CJ199*(1- 1/Surge_Predicted_Impact!$C$137)+CI200</f>
        <v>12.434627135636431</v>
      </c>
      <c r="CK200" s="18">
        <f t="shared" ca="1" si="79"/>
        <v>11.950332765528612</v>
      </c>
      <c r="CL200" s="1">
        <f ca="1">CJ200*(1-Surge_Predicted_Impact!$C$136)</f>
        <v>10.569433065290966</v>
      </c>
      <c r="CM200" s="1">
        <f ca="1">CJ200*(1+Surge_Predicted_Impact!$C$136)</f>
        <v>14.299821205981894</v>
      </c>
      <c r="CN200" s="1">
        <f ca="1">CI200/Surge_Predicted_Impact!$C$138</f>
        <v>9.6858874021563679E-2</v>
      </c>
      <c r="CO200" s="1">
        <f ca="1">CK200/Surge_Predicted_Impact!$C$140</f>
        <v>0.47801331062114449</v>
      </c>
      <c r="CP200" s="1">
        <f t="shared" ca="1" si="80"/>
        <v>0.57487218464270817</v>
      </c>
      <c r="CQ200" s="1">
        <f ca="1">CI200/(Surge_Predicted_Impact!$C$138 + Surge_Predicted_Impact!$C$139)</f>
        <v>8.071572835130307E-2</v>
      </c>
      <c r="CR200" s="1">
        <f ca="1">CK200/(Surge_Predicted_Impact!$C$140 + Surge_Predicted_Impact!$C$141)</f>
        <v>0.45962818328956201</v>
      </c>
      <c r="CS200" s="152">
        <f>Surge_Predicted_Impact!$C$151</f>
        <v>12000</v>
      </c>
      <c r="CT200" s="152"/>
      <c r="CU200" s="1">
        <f ca="1">Surge_Predicted_Impact!$C$146*(Calculation!E200-Calculation!H200)</f>
        <v>2.7064547172162001E-5</v>
      </c>
      <c r="CV200" s="1">
        <f ca="1">H199*1/Surge_Predicted_Impact!$C$60</f>
        <v>7.3419958824493666E-3</v>
      </c>
      <c r="CW200" s="1">
        <f ca="1">CV200*Surge_Predicted_Impact!$C$144+CU200</f>
        <v>3.9416434129463038E-4</v>
      </c>
      <c r="CX200" s="1">
        <f ca="1">CX199*(1-1/Surge_Predicted_Impact!$C$147)+CW199</f>
        <v>1.2220594006048831</v>
      </c>
      <c r="CY200" s="1">
        <f ca="1">$CX200*(1-Surge_Predicted_Impact!$C$145)</f>
        <v>0.91654455045366223</v>
      </c>
      <c r="CZ200" s="1">
        <f ca="1">$CX200*(1+Surge_Predicted_Impact!$C$145)</f>
        <v>1.5275742507561039</v>
      </c>
      <c r="DA200" s="1">
        <f ca="1">CX200/Surge_Predicted_Impact!$C$148</f>
        <v>0.407353133534961</v>
      </c>
      <c r="DB200" s="152">
        <f>Surge_Predicted_Impact!$C$152</f>
        <v>0</v>
      </c>
    </row>
    <row r="201" spans="2:106" x14ac:dyDescent="0.25">
      <c r="B201" s="30">
        <f t="shared" si="81"/>
        <v>44090</v>
      </c>
      <c r="C201" s="18">
        <f ca="1">INDIRECT(_xlfn.CONCAT(EpidemiologicalModel_Selection!$C$2,"!",EpidemiologicalModel_Selection!$C$5,ROW()-1))</f>
        <v>73743.149548342219</v>
      </c>
      <c r="D201" s="18">
        <f ca="1">INDIRECT(_xlfn.CONCAT(EpidemiologicalModel_Selection!$C$2,"!",EpidemiologicalModel_Selection!$C$3,ROW()-1))</f>
        <v>4.9824734308468832</v>
      </c>
      <c r="E201" s="37">
        <f ca="1">INDIRECT(_xlfn.CONCAT(EpidemiologicalModel_Selection!$C$2,"!",EpidemiologicalModel_Selection!$C$4,ROW()-1))</f>
        <v>4.5382766039256235E-2</v>
      </c>
      <c r="F201" s="37">
        <f ca="1">E201*Surge_Predicted_Impact!$D$53</f>
        <v>3.8484585601289288E-3</v>
      </c>
      <c r="G201" s="6">
        <f t="shared" ca="1" si="82"/>
        <v>4.5127422749718898E-2</v>
      </c>
      <c r="H201" s="24">
        <f ca="1">H200*(1-1/Surge_Predicted_Impact!$C$60)+F201</f>
        <v>4.5127422749718898E-2</v>
      </c>
      <c r="I201" s="24">
        <f ca="1">(1-Surge_Predicted_Impact!$C$68)*Calculation!O200</f>
        <v>4.1563908606731346E-3</v>
      </c>
      <c r="J201" s="24">
        <f ca="1">I201+(J200*(1-1/Surge_Predicted_Impact!$C$63))</f>
        <v>5.0092663671655796E-2</v>
      </c>
      <c r="K201" s="24">
        <f ca="1">(1/Surge_Predicted_Impact!$C$62)*Calculation!L200</f>
        <v>1.9010126564885336E-3</v>
      </c>
      <c r="L201" s="24">
        <f ca="1">M201+L200*(1-1/Surge_Predicted_Impact!$C$62)</f>
        <v>2.1346813775350731E-2</v>
      </c>
      <c r="M201" s="1">
        <f ca="1">E201*Surge_Predicted_Impact!$D$55</f>
        <v>4.3567455397686031E-4</v>
      </c>
      <c r="N201" s="6">
        <f ca="1">N200*(1-1/Surge_Predicted_Impact!$C$64)+K201</f>
        <v>2.952421085451622E-2</v>
      </c>
      <c r="O201" s="24">
        <f ca="1">N200*1/Surge_Predicted_Impact!$C$64</f>
        <v>3.9461711711468121E-3</v>
      </c>
      <c r="P201" s="1">
        <f ca="1">E201*Surge_Predicted_Impact!$D$54</f>
        <v>2.9771094521752087E-3</v>
      </c>
      <c r="Q201" s="1">
        <f ca="1">Q200*(1-1/Surge_Predicted_Impact!$C$61)+P201</f>
        <v>0.32685025706354381</v>
      </c>
      <c r="R201" s="6">
        <f t="shared" ca="1" si="83"/>
        <v>0.39828973451055039</v>
      </c>
      <c r="S201" s="1">
        <f ca="1">E201*Surge_Predicted_Impact!$D$56</f>
        <v>2.1783727698843015E-6</v>
      </c>
      <c r="T201" s="6">
        <f ca="1">T200*(1-1/Surge_Predicted_Impact!$C$65)+S201</f>
        <v>5.589596199626301E-5</v>
      </c>
      <c r="U201" s="1">
        <f ca="1">E201*Surge_Predicted_Impact!$D$57</f>
        <v>3.4853964318148825E-6</v>
      </c>
      <c r="V201" s="6">
        <f ca="1">U200*(1-1/Surge_Predicted_Impact!$C$66)+U201</f>
        <v>3.4853964318148825E-6</v>
      </c>
      <c r="W201" s="5">
        <f>Surge_Predicted_Impact!$C$72</f>
        <v>0</v>
      </c>
      <c r="X201" s="160">
        <f>Surge_Predicted_Impact!$C$73</f>
        <v>0</v>
      </c>
      <c r="Y201" s="5">
        <f>Surge_Predicted_Impact!$C$74</f>
        <v>0</v>
      </c>
      <c r="Z201" s="5">
        <f>Surge_Predicted_Impact!$C$75</f>
        <v>0</v>
      </c>
      <c r="AA201" s="5">
        <f>Surge_Predicted_Impact!$C$76</f>
        <v>0</v>
      </c>
      <c r="AC201" s="18">
        <f ca="1">_xlfn.CEILING.MATH(G201/Surge_Predicted_Impact!$C$92)*(24/Surge_Predicted_Impact!$C$89)*(7/Surge_Predicted_Impact!$C$90)</f>
        <v>5.25</v>
      </c>
      <c r="AD201" s="18">
        <f ca="1">_xlfn.CEILING.MATH(R201/Surge_Predicted_Impact!$C$93)*(24/Surge_Predicted_Impact!$C$89)*(7/Surge_Predicted_Impact!$C$90)</f>
        <v>5.25</v>
      </c>
      <c r="AE201" s="1">
        <f t="shared" ref="AE201:AE264" ca="1" si="88">SUM(AC201:AD201)</f>
        <v>10.5</v>
      </c>
      <c r="AF201" s="1">
        <f ca="1">_xlfn.CEILING.MATH(N201/Surge_Predicted_Impact!$C$94)*24/Surge_Predicted_Impact!$C$89*7/Surge_Predicted_Impact!$C$90</f>
        <v>5.25</v>
      </c>
      <c r="AG201" s="1">
        <f ca="1">_xlfn.CEILING.MATH(T201/Surge_Predicted_Impact!$C$95)*24/Surge_Predicted_Impact!$C$89*7/Surge_Predicted_Impact!$C$90</f>
        <v>5.25</v>
      </c>
      <c r="AH201" s="1">
        <f ca="1">_xlfn.CEILING.MATH(V201/Surge_Predicted_Impact!$C$96)*24/Surge_Predicted_Impact!$C$89*7/Surge_Predicted_Impact!$C$90</f>
        <v>5.25</v>
      </c>
      <c r="AI201" s="18">
        <f t="shared" ref="AI201:AI264" ca="1" si="89">SUM(AC201:AD201,AF201:AH201)</f>
        <v>26.25</v>
      </c>
      <c r="AJ201" s="41"/>
      <c r="AK201" s="23">
        <f ca="1">_xlfn.CEILING.MATH(G201/Surge_Predicted_Impact!$C$103)*24/Surge_Predicted_Impact!$C$100*7/Surge_Predicted_Impact!$C$101</f>
        <v>5.25</v>
      </c>
      <c r="AL201" s="23">
        <f ca="1">_xlfn.CEILING.MATH(R201/Surge_Predicted_Impact!$C$104)*24/Surge_Predicted_Impact!$C$100*7/Surge_Predicted_Impact!$C$101</f>
        <v>5.25</v>
      </c>
      <c r="AM201" s="23">
        <f ca="1">_xlfn.CEILING.MATH(N201/Surge_Predicted_Impact!$C$105)*24/Surge_Predicted_Impact!$C$100*7/Surge_Predicted_Impact!$C$101</f>
        <v>5.25</v>
      </c>
      <c r="AN201" s="23">
        <f ca="1">_xlfn.CEILING.MATH(T201/Surge_Predicted_Impact!$C$106)*24/Surge_Predicted_Impact!$C$100*7/Surge_Predicted_Impact!$C$101</f>
        <v>5.25</v>
      </c>
      <c r="AO201" s="23">
        <f ca="1">_xlfn.CEILING.MATH(V201/Surge_Predicted_Impact!$C$107)*24/Surge_Predicted_Impact!$C$100*7/Surge_Predicted_Impact!$C$101</f>
        <v>5.25</v>
      </c>
      <c r="AP201" s="1">
        <f t="shared" ref="AP201:AP264" ca="1" si="90">SUM(AK201:AO201)</f>
        <v>26.25</v>
      </c>
      <c r="AQ201" s="3"/>
      <c r="AR201" s="38">
        <f ca="1">G201/Surge_Predicted_Impact!$C$81</f>
        <v>1.5042474249906299E-2</v>
      </c>
      <c r="AS201" s="38">
        <f ca="1">$R201/Surge_Predicted_Impact!$C$82</f>
        <v>0.19914486725527519</v>
      </c>
      <c r="AT201" s="38">
        <f t="shared" ref="AT201:AT264" ca="1" si="91">SUM(AR201:AS201)</f>
        <v>0.21418734150518148</v>
      </c>
      <c r="AU201" s="38">
        <f ca="1">N201/Surge_Predicted_Impact!$C$83</f>
        <v>1.476210542725811E-2</v>
      </c>
      <c r="AV201" s="38">
        <f ca="1">T201/Surge_Predicted_Impact!$C$84</f>
        <v>2.7947980998131505E-5</v>
      </c>
      <c r="AW201" s="38">
        <f ca="1">V201/Surge_Predicted_Impact!$C$85</f>
        <v>8.7134910795372063E-7</v>
      </c>
      <c r="AX201" s="38">
        <f t="shared" ref="AX201:AX264" ca="1" si="92">SUM(AU201:AW201,AR201:AS201)</f>
        <v>0.22897826626254569</v>
      </c>
      <c r="AZ201" s="1">
        <f ca="1">(AE201-BA200)*Surge_Predicted_Impact!$C$124</f>
        <v>9.0315044100235067E-2</v>
      </c>
      <c r="BA201" s="1">
        <f ca="1">BA200*(1-1/Surge_Predicted_Impact!$C$125)+AZ201</f>
        <v>1.4539180919355508</v>
      </c>
      <c r="BB201" s="37">
        <f t="shared" ref="BB201:BB264" ca="1" si="93">BA201+AE201</f>
        <v>11.953918091935551</v>
      </c>
      <c r="BC201" s="1">
        <f ca="1">(AF201-BD200)*Surge_Predicted_Impact!$C$124</f>
        <v>4.5765628692786636E-2</v>
      </c>
      <c r="BD201" s="1">
        <f ca="1">BD200*(1-1/Surge_Predicted_Impact!$C$125)+BC201</f>
        <v>0.67110010721974256</v>
      </c>
      <c r="BE201" s="37">
        <f t="shared" ref="BE201:BE264" ca="1" si="94">BD201+AF201</f>
        <v>5.9211001072197424</v>
      </c>
      <c r="BF201" s="1">
        <f ca="1">(AI201-BG200)*Surge_Predicted_Impact!$C$124</f>
        <v>0.22818591684910977</v>
      </c>
      <c r="BG201" s="1">
        <f ca="1">BG200*(1-1/Surge_Predicted_Impact!$C$125)+BF201</f>
        <v>3.4144936380032016</v>
      </c>
      <c r="BH201" s="37">
        <f t="shared" ref="BH201:BH264" ca="1" si="95">BG201+AI201</f>
        <v>29.664493638003201</v>
      </c>
      <c r="BJ201" s="1">
        <f ca="1">(AT201-BK200)*Surge_Predicted_Impact!$C$124</f>
        <v>1.0266329094392329E-3</v>
      </c>
      <c r="BK201" s="1">
        <f ca="1">BK200*(1-1/Surge_Predicted_Impact!$C$125)+BJ201</f>
        <v>0.10458467985917899</v>
      </c>
      <c r="BL201" s="37">
        <f t="shared" ref="BL201:BL264" ca="1" si="96">BK201+AT201</f>
        <v>0.31877202136436045</v>
      </c>
      <c r="BM201" s="1">
        <f ca="1">(AU201-BN200)*Surge_Predicted_Impact!$C$124</f>
        <v>6.3260297053712155E-5</v>
      </c>
      <c r="BN201" s="1">
        <f ca="1">BN200*(1-1/Surge_Predicted_Impact!$C$125)+BM201</f>
        <v>7.8967591816629726E-3</v>
      </c>
      <c r="BO201" s="37">
        <f t="shared" ref="BO201:BO264" ca="1" si="97">BN201+AU201</f>
        <v>2.2658864608921081E-2</v>
      </c>
      <c r="BP201" s="1">
        <f ca="1">(AX201-AY200)*Surge_Predicted_Impact!$C$124</f>
        <v>2.2897826626254569E-3</v>
      </c>
      <c r="BQ201" s="1">
        <f ca="1">BQ200*(1-1/Surge_Predicted_Impact!$C$125)+BP201</f>
        <v>0.19184010875763399</v>
      </c>
      <c r="BR201" s="1">
        <f t="shared" ref="BR201:BR264" ca="1" si="98">BQ201+AX201</f>
        <v>0.42081837502017971</v>
      </c>
      <c r="BS201" s="1">
        <f ca="1">(AP201-AQ200)*Surge_Predicted_Impact!$C$124</f>
        <v>0.26250000000000001</v>
      </c>
      <c r="BT201" s="1">
        <f ca="1">BT200*(1-1/Surge_Predicted_Impact!$C$125)+BS201</f>
        <v>3.8648513086982792</v>
      </c>
      <c r="BU201" s="1">
        <f t="shared" ref="BU201:BU264" ca="1" si="99">BT201+AP201</f>
        <v>30.114851308698277</v>
      </c>
      <c r="BW201" s="1">
        <f>Surge_Predicted_Impact!$C$112</f>
        <v>0</v>
      </c>
      <c r="BX201" s="1">
        <f>Surge_Predicted_Impact!$C$113</f>
        <v>0</v>
      </c>
      <c r="BY201" s="152">
        <f>Surge_Predicted_Impact!$C$114</f>
        <v>0</v>
      </c>
      <c r="BZ201" s="152">
        <f>Surge_Predicted_Impact!$C$115</f>
        <v>0</v>
      </c>
      <c r="CA201" s="152">
        <f t="shared" ref="CA201:CA264" si="100">SUM(BW201:BZ201)</f>
        <v>0</v>
      </c>
      <c r="CB201" s="1">
        <f>Surge_Predicted_Impact!$C$117</f>
        <v>0</v>
      </c>
      <c r="CC201" s="1">
        <f>Surge_Predicted_Impact!$C$118</f>
        <v>0</v>
      </c>
      <c r="CD201" s="1">
        <f>Surge_Predicted_Impact!$C$119</f>
        <v>0</v>
      </c>
      <c r="CE201" s="1">
        <f t="shared" ref="CE201:CE264" si="101">SUM(CB201:CD201)</f>
        <v>0</v>
      </c>
      <c r="CF201" s="152">
        <f>Surge_Predicted_Impact!$C$120</f>
        <v>0</v>
      </c>
      <c r="CH201" s="1">
        <f ca="1">D201*Surge_Predicted_Impact!$C$135</f>
        <v>49.824734308468834</v>
      </c>
      <c r="CI201" s="18">
        <f ca="1">(C201-C200)*Surge_Predicted_Impact!$C$135</f>
        <v>0.45382766038528644</v>
      </c>
      <c r="CJ201" s="18">
        <f ca="1">CJ200*(1- 1/Surge_Predicted_Impact!$C$137)+CI201</f>
        <v>11.644992082458074</v>
      </c>
      <c r="CK201" s="18">
        <f t="shared" ca="1" si="79"/>
        <v>11.191164422072788</v>
      </c>
      <c r="CL201" s="1">
        <f ca="1">CJ201*(1-Surge_Predicted_Impact!$C$136)</f>
        <v>9.8982432700893632</v>
      </c>
      <c r="CM201" s="1">
        <f ca="1">CJ201*(1+Surge_Predicted_Impact!$C$136)</f>
        <v>13.391740894826784</v>
      </c>
      <c r="CN201" s="1">
        <f ca="1">CI201/Surge_Predicted_Impact!$C$138</f>
        <v>9.0765532077057287E-2</v>
      </c>
      <c r="CO201" s="1">
        <f ca="1">CK201/Surge_Predicted_Impact!$C$140</f>
        <v>0.44764657688291154</v>
      </c>
      <c r="CP201" s="1">
        <f t="shared" ca="1" si="80"/>
        <v>0.53841210895996883</v>
      </c>
      <c r="CQ201" s="1">
        <f ca="1">CI201/(Surge_Predicted_Impact!$C$138 + Surge_Predicted_Impact!$C$139)</f>
        <v>7.5637943397547744E-2</v>
      </c>
      <c r="CR201" s="1">
        <f ca="1">CK201/(Surge_Predicted_Impact!$C$140 + Surge_Predicted_Impact!$C$141)</f>
        <v>0.43042940084895337</v>
      </c>
      <c r="CS201" s="152">
        <f>Surge_Predicted_Impact!$C$151</f>
        <v>12000</v>
      </c>
      <c r="CT201" s="152"/>
      <c r="CU201" s="1">
        <f ca="1">Surge_Predicted_Impact!$C$146*(Calculation!E201-Calculation!H201)</f>
        <v>2.5534328953733671E-5</v>
      </c>
      <c r="CV201" s="1">
        <f ca="1">H200*1/Surge_Predicted_Impact!$C$60</f>
        <v>6.8798273649316611E-3</v>
      </c>
      <c r="CW201" s="1">
        <f ca="1">CV201*Surge_Predicted_Impact!$C$144+CU201</f>
        <v>3.6952569720031674E-4</v>
      </c>
      <c r="CX201" s="1">
        <f ca="1">CX200*(1-1/Surge_Predicted_Impact!$C$147)+CW200</f>
        <v>1.1613505949159335</v>
      </c>
      <c r="CY201" s="1">
        <f ca="1">$CX201*(1-Surge_Predicted_Impact!$C$145)</f>
        <v>0.87101294618695013</v>
      </c>
      <c r="CZ201" s="1">
        <f ca="1">$CX201*(1+Surge_Predicted_Impact!$C$145)</f>
        <v>1.451688243644917</v>
      </c>
      <c r="DA201" s="1">
        <f ca="1">CX201/Surge_Predicted_Impact!$C$148</f>
        <v>0.38711686497197784</v>
      </c>
      <c r="DB201" s="152">
        <f>Surge_Predicted_Impact!$C$152</f>
        <v>0</v>
      </c>
    </row>
    <row r="202" spans="2:106" x14ac:dyDescent="0.25">
      <c r="B202" s="30">
        <f t="shared" si="81"/>
        <v>44091</v>
      </c>
      <c r="C202" s="18">
        <f ca="1">INDIRECT(_xlfn.CONCAT(EpidemiologicalModel_Selection!$C$2,"!",EpidemiologicalModel_Selection!$C$5,ROW()-1))</f>
        <v>73743.192076142514</v>
      </c>
      <c r="D202" s="18">
        <f ca="1">INDIRECT(_xlfn.CONCAT(EpidemiologicalModel_Selection!$C$2,"!",EpidemiologicalModel_Selection!$C$3,ROW()-1))</f>
        <v>4.6691102717935156</v>
      </c>
      <c r="E202" s="37">
        <f ca="1">INDIRECT(_xlfn.CONCAT(EpidemiologicalModel_Selection!$C$2,"!",EpidemiologicalModel_Selection!$C$4,ROW()-1))</f>
        <v>4.2527800293100881E-2</v>
      </c>
      <c r="F202" s="37">
        <f ca="1">E202*Surge_Predicted_Impact!$D$53</f>
        <v>3.6063574648549546E-3</v>
      </c>
      <c r="G202" s="6">
        <f t="shared" ca="1" si="82"/>
        <v>4.2287005536042588E-2</v>
      </c>
      <c r="H202" s="24">
        <f ca="1">H201*(1-1/Surge_Predicted_Impact!$C$60)+F202</f>
        <v>4.2287005536042588E-2</v>
      </c>
      <c r="I202" s="24">
        <f ca="1">(1-Surge_Predicted_Impact!$C$68)*Calculation!O201</f>
        <v>3.8869786035796096E-3</v>
      </c>
      <c r="J202" s="24">
        <f ca="1">I202+(J201*(1-1/Surge_Predicted_Impact!$C$63))</f>
        <v>4.6823547464998866E-2</v>
      </c>
      <c r="K202" s="24">
        <f ca="1">(1/Surge_Predicted_Impact!$C$62)*Calculation!L201</f>
        <v>1.7789011479458941E-3</v>
      </c>
      <c r="L202" s="24">
        <f ca="1">M202+L201*(1-1/Surge_Predicted_Impact!$C$62)</f>
        <v>1.9976179510218604E-2</v>
      </c>
      <c r="M202" s="1">
        <f ca="1">E202*Surge_Predicted_Impact!$D$55</f>
        <v>4.0826688281376888E-4</v>
      </c>
      <c r="N202" s="6">
        <f ca="1">N201*(1-1/Surge_Predicted_Impact!$C$64)+K202</f>
        <v>2.7612585645647586E-2</v>
      </c>
      <c r="O202" s="24">
        <f ca="1">N201*1/Surge_Predicted_Impact!$C$64</f>
        <v>3.6905263568145275E-3</v>
      </c>
      <c r="P202" s="1">
        <f ca="1">E202*Surge_Predicted_Impact!$D$54</f>
        <v>2.7898236992274176E-3</v>
      </c>
      <c r="Q202" s="1">
        <f ca="1">Q201*(1-1/Surge_Predicted_Impact!$C$61)+P202</f>
        <v>0.30629363382966096</v>
      </c>
      <c r="R202" s="6">
        <f t="shared" ca="1" si="83"/>
        <v>0.37309336080487848</v>
      </c>
      <c r="S202" s="1">
        <f ca="1">E202*Surge_Predicted_Impact!$D$56</f>
        <v>2.0413344140688442E-6</v>
      </c>
      <c r="T202" s="6">
        <f ca="1">T201*(1-1/Surge_Predicted_Impact!$C$65)+S202</f>
        <v>5.2347700210705558E-5</v>
      </c>
      <c r="U202" s="1">
        <f ca="1">E202*Surge_Predicted_Impact!$D$57</f>
        <v>3.2661350625101509E-6</v>
      </c>
      <c r="V202" s="6">
        <f ca="1">U201*(1-1/Surge_Predicted_Impact!$C$66)+U202</f>
        <v>3.2661350625101509E-6</v>
      </c>
      <c r="W202" s="5">
        <f>Surge_Predicted_Impact!$C$72</f>
        <v>0</v>
      </c>
      <c r="X202" s="160">
        <f>Surge_Predicted_Impact!$C$73</f>
        <v>0</v>
      </c>
      <c r="Y202" s="5">
        <f>Surge_Predicted_Impact!$C$74</f>
        <v>0</v>
      </c>
      <c r="Z202" s="5">
        <f>Surge_Predicted_Impact!$C$75</f>
        <v>0</v>
      </c>
      <c r="AA202" s="5">
        <f>Surge_Predicted_Impact!$C$76</f>
        <v>0</v>
      </c>
      <c r="AC202" s="18">
        <f ca="1">_xlfn.CEILING.MATH(G202/Surge_Predicted_Impact!$C$92)*(24/Surge_Predicted_Impact!$C$89)*(7/Surge_Predicted_Impact!$C$90)</f>
        <v>5.25</v>
      </c>
      <c r="AD202" s="18">
        <f ca="1">_xlfn.CEILING.MATH(R202/Surge_Predicted_Impact!$C$93)*(24/Surge_Predicted_Impact!$C$89)*(7/Surge_Predicted_Impact!$C$90)</f>
        <v>5.25</v>
      </c>
      <c r="AE202" s="1">
        <f t="shared" ca="1" si="88"/>
        <v>10.5</v>
      </c>
      <c r="AF202" s="1">
        <f ca="1">_xlfn.CEILING.MATH(N202/Surge_Predicted_Impact!$C$94)*24/Surge_Predicted_Impact!$C$89*7/Surge_Predicted_Impact!$C$90</f>
        <v>5.25</v>
      </c>
      <c r="AG202" s="1">
        <f ca="1">_xlfn.CEILING.MATH(T202/Surge_Predicted_Impact!$C$95)*24/Surge_Predicted_Impact!$C$89*7/Surge_Predicted_Impact!$C$90</f>
        <v>5.25</v>
      </c>
      <c r="AH202" s="1">
        <f ca="1">_xlfn.CEILING.MATH(V202/Surge_Predicted_Impact!$C$96)*24/Surge_Predicted_Impact!$C$89*7/Surge_Predicted_Impact!$C$90</f>
        <v>5.25</v>
      </c>
      <c r="AI202" s="18">
        <f t="shared" ca="1" si="89"/>
        <v>26.25</v>
      </c>
      <c r="AJ202" s="41"/>
      <c r="AK202" s="23">
        <f ca="1">_xlfn.CEILING.MATH(G202/Surge_Predicted_Impact!$C$103)*24/Surge_Predicted_Impact!$C$100*7/Surge_Predicted_Impact!$C$101</f>
        <v>5.25</v>
      </c>
      <c r="AL202" s="23">
        <f ca="1">_xlfn.CEILING.MATH(R202/Surge_Predicted_Impact!$C$104)*24/Surge_Predicted_Impact!$C$100*7/Surge_Predicted_Impact!$C$101</f>
        <v>5.25</v>
      </c>
      <c r="AM202" s="23">
        <f ca="1">_xlfn.CEILING.MATH(N202/Surge_Predicted_Impact!$C$105)*24/Surge_Predicted_Impact!$C$100*7/Surge_Predicted_Impact!$C$101</f>
        <v>5.25</v>
      </c>
      <c r="AN202" s="23">
        <f ca="1">_xlfn.CEILING.MATH(T202/Surge_Predicted_Impact!$C$106)*24/Surge_Predicted_Impact!$C$100*7/Surge_Predicted_Impact!$C$101</f>
        <v>5.25</v>
      </c>
      <c r="AO202" s="23">
        <f ca="1">_xlfn.CEILING.MATH(V202/Surge_Predicted_Impact!$C$107)*24/Surge_Predicted_Impact!$C$100*7/Surge_Predicted_Impact!$C$101</f>
        <v>5.25</v>
      </c>
      <c r="AP202" s="1">
        <f t="shared" ca="1" si="90"/>
        <v>26.25</v>
      </c>
      <c r="AQ202" s="3"/>
      <c r="AR202" s="38">
        <f ca="1">G202/Surge_Predicted_Impact!$C$81</f>
        <v>1.4095668512014195E-2</v>
      </c>
      <c r="AS202" s="38">
        <f ca="1">$R202/Surge_Predicted_Impact!$C$82</f>
        <v>0.18654668040243924</v>
      </c>
      <c r="AT202" s="38">
        <f t="shared" ca="1" si="91"/>
        <v>0.20064234891445343</v>
      </c>
      <c r="AU202" s="38">
        <f ca="1">N202/Surge_Predicted_Impact!$C$83</f>
        <v>1.3806292822823793E-2</v>
      </c>
      <c r="AV202" s="38">
        <f ca="1">T202/Surge_Predicted_Impact!$C$84</f>
        <v>2.6173850105352779E-5</v>
      </c>
      <c r="AW202" s="38">
        <f ca="1">V202/Surge_Predicted_Impact!$C$85</f>
        <v>8.1653376562753772E-7</v>
      </c>
      <c r="AX202" s="38">
        <f t="shared" ca="1" si="92"/>
        <v>0.2144756321211482</v>
      </c>
      <c r="AZ202" s="1">
        <f ca="1">(AE202-BA201)*Surge_Predicted_Impact!$C$124</f>
        <v>9.0460819080644503E-2</v>
      </c>
      <c r="BA202" s="1">
        <f ca="1">BA201*(1-1/Surge_Predicted_Impact!$C$125)+AZ202</f>
        <v>1.4405276187350844</v>
      </c>
      <c r="BB202" s="37">
        <f t="shared" ca="1" si="93"/>
        <v>11.940527618735084</v>
      </c>
      <c r="BC202" s="1">
        <f ca="1">(AF202-BD201)*Surge_Predicted_Impact!$C$124</f>
        <v>4.5788998927802575E-2</v>
      </c>
      <c r="BD202" s="1">
        <f ca="1">BD201*(1-1/Surge_Predicted_Impact!$C$125)+BC202</f>
        <v>0.66895338420327777</v>
      </c>
      <c r="BE202" s="37">
        <f t="shared" ca="1" si="94"/>
        <v>5.9189533842032773</v>
      </c>
      <c r="BF202" s="1">
        <f ca="1">(AI202-BG201)*Surge_Predicted_Impact!$C$124</f>
        <v>0.22835506361996799</v>
      </c>
      <c r="BG202" s="1">
        <f ca="1">BG201*(1-1/Surge_Predicted_Impact!$C$125)+BF202</f>
        <v>3.3989562989086552</v>
      </c>
      <c r="BH202" s="37">
        <f t="shared" ca="1" si="95"/>
        <v>29.648956298908654</v>
      </c>
      <c r="BJ202" s="1">
        <f ca="1">(AT202-BK201)*Surge_Predicted_Impact!$C$124</f>
        <v>9.6057669055274442E-4</v>
      </c>
      <c r="BK202" s="1">
        <f ca="1">BK201*(1-1/Surge_Predicted_Impact!$C$125)+BJ202</f>
        <v>9.8074922274076104E-2</v>
      </c>
      <c r="BL202" s="37">
        <f t="shared" ca="1" si="96"/>
        <v>0.29871727118852953</v>
      </c>
      <c r="BM202" s="1">
        <f ca="1">(AU202-BN201)*Surge_Predicted_Impact!$C$124</f>
        <v>5.9095336411608209E-5</v>
      </c>
      <c r="BN202" s="1">
        <f ca="1">BN201*(1-1/Surge_Predicted_Impact!$C$125)+BM202</f>
        <v>7.3918002908129402E-3</v>
      </c>
      <c r="BO202" s="37">
        <f t="shared" ca="1" si="97"/>
        <v>2.1198093113636733E-2</v>
      </c>
      <c r="BP202" s="1">
        <f ca="1">(AX202-AY201)*Surge_Predicted_Impact!$C$124</f>
        <v>2.1447563212114822E-3</v>
      </c>
      <c r="BQ202" s="1">
        <f ca="1">BQ201*(1-1/Surge_Predicted_Impact!$C$125)+BP202</f>
        <v>0.18028200016758589</v>
      </c>
      <c r="BR202" s="1">
        <f t="shared" ca="1" si="98"/>
        <v>0.39475763228873406</v>
      </c>
      <c r="BS202" s="1">
        <f ca="1">(AP202-AQ201)*Surge_Predicted_Impact!$C$124</f>
        <v>0.26250000000000001</v>
      </c>
      <c r="BT202" s="1">
        <f ca="1">BT201*(1-1/Surge_Predicted_Impact!$C$125)+BS202</f>
        <v>3.8512905009341165</v>
      </c>
      <c r="BU202" s="1">
        <f t="shared" ca="1" si="99"/>
        <v>30.101290500934116</v>
      </c>
      <c r="BW202" s="1">
        <f>Surge_Predicted_Impact!$C$112</f>
        <v>0</v>
      </c>
      <c r="BX202" s="1">
        <f>Surge_Predicted_Impact!$C$113</f>
        <v>0</v>
      </c>
      <c r="BY202" s="152">
        <f>Surge_Predicted_Impact!$C$114</f>
        <v>0</v>
      </c>
      <c r="BZ202" s="152">
        <f>Surge_Predicted_Impact!$C$115</f>
        <v>0</v>
      </c>
      <c r="CA202" s="152">
        <f t="shared" si="100"/>
        <v>0</v>
      </c>
      <c r="CB202" s="1">
        <f>Surge_Predicted_Impact!$C$117</f>
        <v>0</v>
      </c>
      <c r="CC202" s="1">
        <f>Surge_Predicted_Impact!$C$118</f>
        <v>0</v>
      </c>
      <c r="CD202" s="1">
        <f>Surge_Predicted_Impact!$C$119</f>
        <v>0</v>
      </c>
      <c r="CE202" s="1">
        <f t="shared" si="101"/>
        <v>0</v>
      </c>
      <c r="CF202" s="152">
        <f>Surge_Predicted_Impact!$C$120</f>
        <v>0</v>
      </c>
      <c r="CH202" s="1">
        <f ca="1">D202*Surge_Predicted_Impact!$C$135</f>
        <v>46.691102717935152</v>
      </c>
      <c r="CI202" s="18">
        <f ca="1">(C202-C201)*Surge_Predicted_Impact!$C$135</f>
        <v>0.42527800294919871</v>
      </c>
      <c r="CJ202" s="18">
        <f ca="1">CJ201*(1- 1/Surge_Predicted_Impact!$C$137)+CI202</f>
        <v>10.905770877161466</v>
      </c>
      <c r="CK202" s="18">
        <f t="shared" ca="1" si="79"/>
        <v>10.480492874212267</v>
      </c>
      <c r="CL202" s="1">
        <f ca="1">CJ202*(1-Surge_Predicted_Impact!$C$136)</f>
        <v>9.2699052455872462</v>
      </c>
      <c r="CM202" s="1">
        <f ca="1">CJ202*(1+Surge_Predicted_Impact!$C$136)</f>
        <v>12.541636508735685</v>
      </c>
      <c r="CN202" s="1">
        <f ca="1">CI202/Surge_Predicted_Impact!$C$138</f>
        <v>8.5055600589839742E-2</v>
      </c>
      <c r="CO202" s="1">
        <f ca="1">CK202/Surge_Predicted_Impact!$C$140</f>
        <v>0.4192197149684907</v>
      </c>
      <c r="CP202" s="1">
        <f t="shared" ca="1" si="80"/>
        <v>0.50427531555833038</v>
      </c>
      <c r="CQ202" s="1">
        <f ca="1">CI202/(Surge_Predicted_Impact!$C$138 + Surge_Predicted_Impact!$C$139)</f>
        <v>7.087966715819978E-2</v>
      </c>
      <c r="CR202" s="1">
        <f ca="1">CK202/(Surge_Predicted_Impact!$C$140 + Surge_Predicted_Impact!$C$141)</f>
        <v>0.40309587977739486</v>
      </c>
      <c r="CS202" s="152">
        <f>Surge_Predicted_Impact!$C$151</f>
        <v>12000</v>
      </c>
      <c r="CT202" s="152"/>
      <c r="CU202" s="1">
        <f ca="1">Surge_Predicted_Impact!$C$146*(Calculation!E202-Calculation!H202)</f>
        <v>2.4079475705829357E-5</v>
      </c>
      <c r="CV202" s="1">
        <f ca="1">H201*1/Surge_Predicted_Impact!$C$60</f>
        <v>6.4467746785312708E-3</v>
      </c>
      <c r="CW202" s="1">
        <f ca="1">CV202*Surge_Predicted_Impact!$C$144+CU202</f>
        <v>3.4641820963239291E-4</v>
      </c>
      <c r="CX202" s="1">
        <f ca="1">CX201*(1-1/Surge_Predicted_Impact!$C$147)+CW201</f>
        <v>1.1036525908673371</v>
      </c>
      <c r="CY202" s="1">
        <f ca="1">$CX202*(1-Surge_Predicted_Impact!$C$145)</f>
        <v>0.82773944315050285</v>
      </c>
      <c r="CZ202" s="1">
        <f ca="1">$CX202*(1+Surge_Predicted_Impact!$C$145)</f>
        <v>1.3795657385841715</v>
      </c>
      <c r="DA202" s="1">
        <f ca="1">CX202/Surge_Predicted_Impact!$C$148</f>
        <v>0.36788419695577906</v>
      </c>
      <c r="DB202" s="152">
        <f>Surge_Predicted_Impact!$C$152</f>
        <v>0</v>
      </c>
    </row>
    <row r="203" spans="2:106" x14ac:dyDescent="0.25">
      <c r="B203" s="30">
        <f t="shared" si="81"/>
        <v>44092</v>
      </c>
      <c r="C203" s="18">
        <f ca="1">INDIRECT(_xlfn.CONCAT(EpidemiologicalModel_Selection!$C$2,"!",EpidemiologicalModel_Selection!$C$5,ROW()-1))</f>
        <v>73743.231928614696</v>
      </c>
      <c r="D203" s="18">
        <f ca="1">INDIRECT(_xlfn.CONCAT(EpidemiologicalModel_Selection!$C$2,"!",EpidemiologicalModel_Selection!$C$3,ROW()-1))</f>
        <v>4.3754548674195215</v>
      </c>
      <c r="E203" s="37">
        <f ca="1">INDIRECT(_xlfn.CONCAT(EpidemiologicalModel_Selection!$C$2,"!",EpidemiologicalModel_Selection!$C$4,ROW()-1))</f>
        <v>3.9852472182792552E-2</v>
      </c>
      <c r="F203" s="37">
        <f ca="1">E203*Surge_Predicted_Impact!$D$53</f>
        <v>3.3794896411008086E-3</v>
      </c>
      <c r="G203" s="6">
        <f t="shared" ca="1" si="82"/>
        <v>3.9625494386280172E-2</v>
      </c>
      <c r="H203" s="24">
        <f ca="1">H202*(1-1/Surge_Predicted_Impact!$C$60)+F203</f>
        <v>3.9625494386280172E-2</v>
      </c>
      <c r="I203" s="24">
        <f ca="1">(1-Surge_Predicted_Impact!$C$68)*Calculation!O202</f>
        <v>3.6351684614623096E-3</v>
      </c>
      <c r="J203" s="24">
        <f ca="1">I203+(J202*(1-1/Surge_Predicted_Impact!$C$63))</f>
        <v>4.3769637717175625E-2</v>
      </c>
      <c r="K203" s="24">
        <f ca="1">(1/Surge_Predicted_Impact!$C$62)*Calculation!L202</f>
        <v>1.6646816258515502E-3</v>
      </c>
      <c r="L203" s="24">
        <f ca="1">M203+L202*(1-1/Surge_Predicted_Impact!$C$62)</f>
        <v>1.8694081617321862E-2</v>
      </c>
      <c r="M203" s="1">
        <f ca="1">E203*Surge_Predicted_Impact!$D$55</f>
        <v>3.8258373295480886E-4</v>
      </c>
      <c r="N203" s="6">
        <f ca="1">N202*(1-1/Surge_Predicted_Impact!$C$64)+K203</f>
        <v>2.5825694065793187E-2</v>
      </c>
      <c r="O203" s="24">
        <f ca="1">N202*1/Surge_Predicted_Impact!$C$64</f>
        <v>3.4515732057059482E-3</v>
      </c>
      <c r="P203" s="1">
        <f ca="1">E203*Surge_Predicted_Impact!$D$54</f>
        <v>2.6143221751911911E-3</v>
      </c>
      <c r="Q203" s="1">
        <f ca="1">Q202*(1-1/Surge_Predicted_Impact!$C$61)+P203</f>
        <v>0.28702983930273351</v>
      </c>
      <c r="R203" s="6">
        <f t="shared" ca="1" si="83"/>
        <v>0.34949355863723097</v>
      </c>
      <c r="S203" s="1">
        <f ca="1">E203*Surge_Predicted_Impact!$D$56</f>
        <v>1.9129186647740444E-6</v>
      </c>
      <c r="T203" s="6">
        <f ca="1">T202*(1-1/Surge_Predicted_Impact!$C$65)+S203</f>
        <v>4.9025848854409051E-5</v>
      </c>
      <c r="U203" s="1">
        <f ca="1">E203*Surge_Predicted_Impact!$D$57</f>
        <v>3.0606698636384712E-6</v>
      </c>
      <c r="V203" s="6">
        <f ca="1">U202*(1-1/Surge_Predicted_Impact!$C$66)+U203</f>
        <v>3.0606698636384712E-6</v>
      </c>
      <c r="W203" s="5">
        <f>Surge_Predicted_Impact!$C$72</f>
        <v>0</v>
      </c>
      <c r="X203" s="160">
        <f>Surge_Predicted_Impact!$C$73</f>
        <v>0</v>
      </c>
      <c r="Y203" s="5">
        <f>Surge_Predicted_Impact!$C$74</f>
        <v>0</v>
      </c>
      <c r="Z203" s="5">
        <f>Surge_Predicted_Impact!$C$75</f>
        <v>0</v>
      </c>
      <c r="AA203" s="5">
        <f>Surge_Predicted_Impact!$C$76</f>
        <v>0</v>
      </c>
      <c r="AC203" s="18">
        <f ca="1">_xlfn.CEILING.MATH(G203/Surge_Predicted_Impact!$C$92)*(24/Surge_Predicted_Impact!$C$89)*(7/Surge_Predicted_Impact!$C$90)</f>
        <v>5.25</v>
      </c>
      <c r="AD203" s="18">
        <f ca="1">_xlfn.CEILING.MATH(R203/Surge_Predicted_Impact!$C$93)*(24/Surge_Predicted_Impact!$C$89)*(7/Surge_Predicted_Impact!$C$90)</f>
        <v>5.25</v>
      </c>
      <c r="AE203" s="1">
        <f t="shared" ca="1" si="88"/>
        <v>10.5</v>
      </c>
      <c r="AF203" s="1">
        <f ca="1">_xlfn.CEILING.MATH(N203/Surge_Predicted_Impact!$C$94)*24/Surge_Predicted_Impact!$C$89*7/Surge_Predicted_Impact!$C$90</f>
        <v>5.25</v>
      </c>
      <c r="AG203" s="1">
        <f ca="1">_xlfn.CEILING.MATH(T203/Surge_Predicted_Impact!$C$95)*24/Surge_Predicted_Impact!$C$89*7/Surge_Predicted_Impact!$C$90</f>
        <v>5.25</v>
      </c>
      <c r="AH203" s="1">
        <f ca="1">_xlfn.CEILING.MATH(V203/Surge_Predicted_Impact!$C$96)*24/Surge_Predicted_Impact!$C$89*7/Surge_Predicted_Impact!$C$90</f>
        <v>5.25</v>
      </c>
      <c r="AI203" s="18">
        <f t="shared" ca="1" si="89"/>
        <v>26.25</v>
      </c>
      <c r="AJ203" s="41"/>
      <c r="AK203" s="23">
        <f ca="1">_xlfn.CEILING.MATH(G203/Surge_Predicted_Impact!$C$103)*24/Surge_Predicted_Impact!$C$100*7/Surge_Predicted_Impact!$C$101</f>
        <v>5.25</v>
      </c>
      <c r="AL203" s="23">
        <f ca="1">_xlfn.CEILING.MATH(R203/Surge_Predicted_Impact!$C$104)*24/Surge_Predicted_Impact!$C$100*7/Surge_Predicted_Impact!$C$101</f>
        <v>5.25</v>
      </c>
      <c r="AM203" s="23">
        <f ca="1">_xlfn.CEILING.MATH(N203/Surge_Predicted_Impact!$C$105)*24/Surge_Predicted_Impact!$C$100*7/Surge_Predicted_Impact!$C$101</f>
        <v>5.25</v>
      </c>
      <c r="AN203" s="23">
        <f ca="1">_xlfn.CEILING.MATH(T203/Surge_Predicted_Impact!$C$106)*24/Surge_Predicted_Impact!$C$100*7/Surge_Predicted_Impact!$C$101</f>
        <v>5.25</v>
      </c>
      <c r="AO203" s="23">
        <f ca="1">_xlfn.CEILING.MATH(V203/Surge_Predicted_Impact!$C$107)*24/Surge_Predicted_Impact!$C$100*7/Surge_Predicted_Impact!$C$101</f>
        <v>5.25</v>
      </c>
      <c r="AP203" s="1">
        <f t="shared" ca="1" si="90"/>
        <v>26.25</v>
      </c>
      <c r="AQ203" s="3"/>
      <c r="AR203" s="38">
        <f ca="1">G203/Surge_Predicted_Impact!$C$81</f>
        <v>1.3208498128760057E-2</v>
      </c>
      <c r="AS203" s="38">
        <f ca="1">$R203/Surge_Predicted_Impact!$C$82</f>
        <v>0.17474677931861549</v>
      </c>
      <c r="AT203" s="38">
        <f t="shared" ca="1" si="91"/>
        <v>0.18795527744737556</v>
      </c>
      <c r="AU203" s="38">
        <f ca="1">N203/Surge_Predicted_Impact!$C$83</f>
        <v>1.2912847032896593E-2</v>
      </c>
      <c r="AV203" s="38">
        <f ca="1">T203/Surge_Predicted_Impact!$C$84</f>
        <v>2.4512924427204526E-5</v>
      </c>
      <c r="AW203" s="38">
        <f ca="1">V203/Surge_Predicted_Impact!$C$85</f>
        <v>7.6516746590961781E-7</v>
      </c>
      <c r="AX203" s="38">
        <f t="shared" ca="1" si="92"/>
        <v>0.20089340257216526</v>
      </c>
      <c r="AZ203" s="1">
        <f ca="1">(AE203-BA202)*Surge_Predicted_Impact!$C$124</f>
        <v>9.0594723812649158E-2</v>
      </c>
      <c r="BA203" s="1">
        <f ca="1">BA202*(1-1/Surge_Predicted_Impact!$C$125)+AZ203</f>
        <v>1.4282275126380848</v>
      </c>
      <c r="BB203" s="37">
        <f t="shared" ca="1" si="93"/>
        <v>11.928227512638085</v>
      </c>
      <c r="BC203" s="1">
        <f ca="1">(AF203-BD202)*Surge_Predicted_Impact!$C$124</f>
        <v>4.5810466157967231E-2</v>
      </c>
      <c r="BD203" s="1">
        <f ca="1">BD202*(1-1/Surge_Predicted_Impact!$C$125)+BC203</f>
        <v>0.6669814657752966</v>
      </c>
      <c r="BE203" s="37">
        <f t="shared" ca="1" si="94"/>
        <v>5.9169814657752964</v>
      </c>
      <c r="BF203" s="1">
        <f ca="1">(AI203-BG202)*Surge_Predicted_Impact!$C$124</f>
        <v>0.22851043701091345</v>
      </c>
      <c r="BG203" s="1">
        <f ca="1">BG202*(1-1/Surge_Predicted_Impact!$C$125)+BF203</f>
        <v>3.3846841431403796</v>
      </c>
      <c r="BH203" s="37">
        <f t="shared" ca="1" si="95"/>
        <v>29.63468414314038</v>
      </c>
      <c r="BJ203" s="1">
        <f ca="1">(AT203-BK202)*Surge_Predicted_Impact!$C$124</f>
        <v>8.9880355173299457E-4</v>
      </c>
      <c r="BK203" s="1">
        <f ca="1">BK202*(1-1/Surge_Predicted_Impact!$C$125)+BJ203</f>
        <v>9.1968374234803668E-2</v>
      </c>
      <c r="BL203" s="37">
        <f t="shared" ca="1" si="96"/>
        <v>0.27992365168217925</v>
      </c>
      <c r="BM203" s="1">
        <f ca="1">(AU203-BN202)*Surge_Predicted_Impact!$C$124</f>
        <v>5.5210467420836535E-5</v>
      </c>
      <c r="BN203" s="1">
        <f ca="1">BN202*(1-1/Surge_Predicted_Impact!$C$125)+BM203</f>
        <v>6.9190250231757093E-3</v>
      </c>
      <c r="BO203" s="37">
        <f t="shared" ca="1" si="97"/>
        <v>1.9831872056072303E-2</v>
      </c>
      <c r="BP203" s="1">
        <f ca="1">(AX203-AY202)*Surge_Predicted_Impact!$C$124</f>
        <v>2.0089340257216527E-3</v>
      </c>
      <c r="BQ203" s="1">
        <f ca="1">BQ202*(1-1/Surge_Predicted_Impact!$C$125)+BP203</f>
        <v>0.16941364846705143</v>
      </c>
      <c r="BR203" s="1">
        <f t="shared" ca="1" si="98"/>
        <v>0.37030705103921668</v>
      </c>
      <c r="BS203" s="1">
        <f ca="1">(AP203-AQ202)*Surge_Predicted_Impact!$C$124</f>
        <v>0.26250000000000001</v>
      </c>
      <c r="BT203" s="1">
        <f ca="1">BT202*(1-1/Surge_Predicted_Impact!$C$125)+BS203</f>
        <v>3.8386983222959654</v>
      </c>
      <c r="BU203" s="1">
        <f t="shared" ca="1" si="99"/>
        <v>30.088698322295965</v>
      </c>
      <c r="BW203" s="1">
        <f>Surge_Predicted_Impact!$C$112</f>
        <v>0</v>
      </c>
      <c r="BX203" s="1">
        <f>Surge_Predicted_Impact!$C$113</f>
        <v>0</v>
      </c>
      <c r="BY203" s="152">
        <f>Surge_Predicted_Impact!$C$114</f>
        <v>0</v>
      </c>
      <c r="BZ203" s="152">
        <f>Surge_Predicted_Impact!$C$115</f>
        <v>0</v>
      </c>
      <c r="CA203" s="152">
        <f t="shared" si="100"/>
        <v>0</v>
      </c>
      <c r="CB203" s="1">
        <f>Surge_Predicted_Impact!$C$117</f>
        <v>0</v>
      </c>
      <c r="CC203" s="1">
        <f>Surge_Predicted_Impact!$C$118</f>
        <v>0</v>
      </c>
      <c r="CD203" s="1">
        <f>Surge_Predicted_Impact!$C$119</f>
        <v>0</v>
      </c>
      <c r="CE203" s="1">
        <f t="shared" si="101"/>
        <v>0</v>
      </c>
      <c r="CF203" s="152">
        <f>Surge_Predicted_Impact!$C$120</f>
        <v>0</v>
      </c>
      <c r="CH203" s="1">
        <f ca="1">D203*Surge_Predicted_Impact!$C$135</f>
        <v>43.754548674195213</v>
      </c>
      <c r="CI203" s="18">
        <f ca="1">(C203-C202)*Surge_Predicted_Impact!$C$135</f>
        <v>0.39852472182246856</v>
      </c>
      <c r="CJ203" s="18">
        <f ca="1">CJ202*(1- 1/Surge_Predicted_Impact!$C$137)+CI203</f>
        <v>10.213718511267787</v>
      </c>
      <c r="CK203" s="18">
        <f t="shared" ca="1" si="79"/>
        <v>9.8151937894453187</v>
      </c>
      <c r="CL203" s="1">
        <f ca="1">CJ203*(1-Surge_Predicted_Impact!$C$136)</f>
        <v>8.6816607345776191</v>
      </c>
      <c r="CM203" s="1">
        <f ca="1">CJ203*(1+Surge_Predicted_Impact!$C$136)</f>
        <v>11.745776287957954</v>
      </c>
      <c r="CN203" s="1">
        <f ca="1">CI203/Surge_Predicted_Impact!$C$138</f>
        <v>7.9704944364493713E-2</v>
      </c>
      <c r="CO203" s="1">
        <f ca="1">CK203/Surge_Predicted_Impact!$C$140</f>
        <v>0.39260775157781275</v>
      </c>
      <c r="CP203" s="1">
        <f t="shared" ca="1" si="80"/>
        <v>0.47231269594230646</v>
      </c>
      <c r="CQ203" s="1">
        <f ca="1">CI203/(Surge_Predicted_Impact!$C$138 + Surge_Predicted_Impact!$C$139)</f>
        <v>6.6420786970411427E-2</v>
      </c>
      <c r="CR203" s="1">
        <f ca="1">CK203/(Surge_Predicted_Impact!$C$140 + Surge_Predicted_Impact!$C$141)</f>
        <v>0.37750745344020459</v>
      </c>
      <c r="CS203" s="152">
        <f>Surge_Predicted_Impact!$C$151</f>
        <v>12000</v>
      </c>
      <c r="CT203" s="152"/>
      <c r="CU203" s="1">
        <f ca="1">Surge_Predicted_Impact!$C$146*(Calculation!E203-Calculation!H203)</f>
        <v>2.2697779651238009E-5</v>
      </c>
      <c r="CV203" s="1">
        <f ca="1">H202*1/Surge_Predicted_Impact!$C$60</f>
        <v>6.0410007908632268E-3</v>
      </c>
      <c r="CW203" s="1">
        <f ca="1">CV203*Surge_Predicted_Impact!$C$144+CU203</f>
        <v>3.2474781919439939E-4</v>
      </c>
      <c r="CX203" s="1">
        <f ca="1">CX202*(1-1/Surge_Predicted_Impact!$C$147)+CW202</f>
        <v>1.0488163795336027</v>
      </c>
      <c r="CY203" s="1">
        <f ca="1">$CX203*(1-Surge_Predicted_Impact!$C$145)</f>
        <v>0.78661228465020205</v>
      </c>
      <c r="CZ203" s="1">
        <f ca="1">$CX203*(1+Surge_Predicted_Impact!$C$145)</f>
        <v>1.3110204744170035</v>
      </c>
      <c r="DA203" s="1">
        <f ca="1">CX203/Surge_Predicted_Impact!$C$148</f>
        <v>0.34960545984453423</v>
      </c>
      <c r="DB203" s="152">
        <f>Surge_Predicted_Impact!$C$152</f>
        <v>0</v>
      </c>
    </row>
    <row r="204" spans="2:106" x14ac:dyDescent="0.25">
      <c r="B204" s="30">
        <f t="shared" si="81"/>
        <v>44093</v>
      </c>
      <c r="C204" s="18">
        <f ca="1">INDIRECT(_xlfn.CONCAT(EpidemiologicalModel_Selection!$C$2,"!",EpidemiologicalModel_Selection!$C$5,ROW()-1))</f>
        <v>73743.269274089049</v>
      </c>
      <c r="D204" s="18">
        <f ca="1">INDIRECT(_xlfn.CONCAT(EpidemiologicalModel_Selection!$C$2,"!",EpidemiologicalModel_Selection!$C$3,ROW()-1))</f>
        <v>4.1002678512397628</v>
      </c>
      <c r="E204" s="37">
        <f ca="1">INDIRECT(_xlfn.CONCAT(EpidemiologicalModel_Selection!$C$2,"!",EpidemiologicalModel_Selection!$C$4,ROW()-1))</f>
        <v>3.7345474350149739E-2</v>
      </c>
      <c r="F204" s="37">
        <f ca="1">E204*Surge_Predicted_Impact!$D$53</f>
        <v>3.166896224892698E-3</v>
      </c>
      <c r="G204" s="6">
        <f t="shared" ca="1" si="82"/>
        <v>3.7131605698847131E-2</v>
      </c>
      <c r="H204" s="24">
        <f ca="1">H203*(1-1/Surge_Predicted_Impact!$C$60)+F204</f>
        <v>3.7131605698847131E-2</v>
      </c>
      <c r="I204" s="24">
        <f ca="1">(1-Surge_Predicted_Impact!$C$68)*Calculation!O203</f>
        <v>3.3997996076203588E-3</v>
      </c>
      <c r="J204" s="24">
        <f ca="1">I204+(J203*(1-1/Surge_Predicted_Impact!$C$63))</f>
        <v>4.0916631936628041E-2</v>
      </c>
      <c r="K204" s="24">
        <f ca="1">(1/Surge_Predicted_Impact!$C$62)*Calculation!L203</f>
        <v>1.5578401347768217E-3</v>
      </c>
      <c r="L204" s="24">
        <f ca="1">M204+L203*(1-1/Surge_Predicted_Impact!$C$62)</f>
        <v>1.7494758036306478E-2</v>
      </c>
      <c r="M204" s="1">
        <f ca="1">E204*Surge_Predicted_Impact!$D$55</f>
        <v>3.5851655376143788E-4</v>
      </c>
      <c r="N204" s="6">
        <f ca="1">N203*(1-1/Surge_Predicted_Impact!$C$64)+K204</f>
        <v>2.4155322442345861E-2</v>
      </c>
      <c r="O204" s="24">
        <f ca="1">N203*1/Surge_Predicted_Impact!$C$64</f>
        <v>3.2282117582241483E-3</v>
      </c>
      <c r="P204" s="1">
        <f ca="1">E204*Surge_Predicted_Impact!$D$54</f>
        <v>2.4498631173698227E-3</v>
      </c>
      <c r="Q204" s="1">
        <f ca="1">Q203*(1-1/Surge_Predicted_Impact!$C$61)+P204</f>
        <v>0.26897757104133668</v>
      </c>
      <c r="R204" s="6">
        <f t="shared" ca="1" si="83"/>
        <v>0.32738896101427117</v>
      </c>
      <c r="S204" s="1">
        <f ca="1">E204*Surge_Predicted_Impact!$D$56</f>
        <v>1.7925827688071893E-6</v>
      </c>
      <c r="T204" s="6">
        <f ca="1">T203*(1-1/Surge_Predicted_Impact!$C$65)+S204</f>
        <v>4.5915846737775337E-5</v>
      </c>
      <c r="U204" s="1">
        <f ca="1">E204*Surge_Predicted_Impact!$D$57</f>
        <v>2.8681324300915027E-6</v>
      </c>
      <c r="V204" s="6">
        <f ca="1">U203*(1-1/Surge_Predicted_Impact!$C$66)+U204</f>
        <v>2.8681324300915027E-6</v>
      </c>
      <c r="W204" s="5">
        <f>Surge_Predicted_Impact!$C$72</f>
        <v>0</v>
      </c>
      <c r="X204" s="160">
        <f>Surge_Predicted_Impact!$C$73</f>
        <v>0</v>
      </c>
      <c r="Y204" s="5">
        <f>Surge_Predicted_Impact!$C$74</f>
        <v>0</v>
      </c>
      <c r="Z204" s="5">
        <f>Surge_Predicted_Impact!$C$75</f>
        <v>0</v>
      </c>
      <c r="AA204" s="5">
        <f>Surge_Predicted_Impact!$C$76</f>
        <v>0</v>
      </c>
      <c r="AC204" s="18">
        <f ca="1">_xlfn.CEILING.MATH(G204/Surge_Predicted_Impact!$C$92)*(24/Surge_Predicted_Impact!$C$89)*(7/Surge_Predicted_Impact!$C$90)</f>
        <v>5.25</v>
      </c>
      <c r="AD204" s="18">
        <f ca="1">_xlfn.CEILING.MATH(R204/Surge_Predicted_Impact!$C$93)*(24/Surge_Predicted_Impact!$C$89)*(7/Surge_Predicted_Impact!$C$90)</f>
        <v>5.25</v>
      </c>
      <c r="AE204" s="1">
        <f t="shared" ca="1" si="88"/>
        <v>10.5</v>
      </c>
      <c r="AF204" s="1">
        <f ca="1">_xlfn.CEILING.MATH(N204/Surge_Predicted_Impact!$C$94)*24/Surge_Predicted_Impact!$C$89*7/Surge_Predicted_Impact!$C$90</f>
        <v>5.25</v>
      </c>
      <c r="AG204" s="1">
        <f ca="1">_xlfn.CEILING.MATH(T204/Surge_Predicted_Impact!$C$95)*24/Surge_Predicted_Impact!$C$89*7/Surge_Predicted_Impact!$C$90</f>
        <v>5.25</v>
      </c>
      <c r="AH204" s="1">
        <f ca="1">_xlfn.CEILING.MATH(V204/Surge_Predicted_Impact!$C$96)*24/Surge_Predicted_Impact!$C$89*7/Surge_Predicted_Impact!$C$90</f>
        <v>5.25</v>
      </c>
      <c r="AI204" s="18">
        <f t="shared" ca="1" si="89"/>
        <v>26.25</v>
      </c>
      <c r="AJ204" s="41"/>
      <c r="AK204" s="23">
        <f ca="1">_xlfn.CEILING.MATH(G204/Surge_Predicted_Impact!$C$103)*24/Surge_Predicted_Impact!$C$100*7/Surge_Predicted_Impact!$C$101</f>
        <v>5.25</v>
      </c>
      <c r="AL204" s="23">
        <f ca="1">_xlfn.CEILING.MATH(R204/Surge_Predicted_Impact!$C$104)*24/Surge_Predicted_Impact!$C$100*7/Surge_Predicted_Impact!$C$101</f>
        <v>5.25</v>
      </c>
      <c r="AM204" s="23">
        <f ca="1">_xlfn.CEILING.MATH(N204/Surge_Predicted_Impact!$C$105)*24/Surge_Predicted_Impact!$C$100*7/Surge_Predicted_Impact!$C$101</f>
        <v>5.25</v>
      </c>
      <c r="AN204" s="23">
        <f ca="1">_xlfn.CEILING.MATH(T204/Surge_Predicted_Impact!$C$106)*24/Surge_Predicted_Impact!$C$100*7/Surge_Predicted_Impact!$C$101</f>
        <v>5.25</v>
      </c>
      <c r="AO204" s="23">
        <f ca="1">_xlfn.CEILING.MATH(V204/Surge_Predicted_Impact!$C$107)*24/Surge_Predicted_Impact!$C$100*7/Surge_Predicted_Impact!$C$101</f>
        <v>5.25</v>
      </c>
      <c r="AP204" s="1">
        <f t="shared" ca="1" si="90"/>
        <v>26.25</v>
      </c>
      <c r="AQ204" s="3"/>
      <c r="AR204" s="38">
        <f ca="1">G204/Surge_Predicted_Impact!$C$81</f>
        <v>1.2377201899615711E-2</v>
      </c>
      <c r="AS204" s="38">
        <f ca="1">$R204/Surge_Predicted_Impact!$C$82</f>
        <v>0.16369448050713559</v>
      </c>
      <c r="AT204" s="38">
        <f t="shared" ca="1" si="91"/>
        <v>0.17607168240675131</v>
      </c>
      <c r="AU204" s="38">
        <f ca="1">N204/Surge_Predicted_Impact!$C$83</f>
        <v>1.2077661221172931E-2</v>
      </c>
      <c r="AV204" s="38">
        <f ca="1">T204/Surge_Predicted_Impact!$C$84</f>
        <v>2.2957923368887669E-5</v>
      </c>
      <c r="AW204" s="38">
        <f ca="1">V204/Surge_Predicted_Impact!$C$85</f>
        <v>7.1703310752287567E-7</v>
      </c>
      <c r="AX204" s="38">
        <f t="shared" ca="1" si="92"/>
        <v>0.18817301858440064</v>
      </c>
      <c r="AZ204" s="1">
        <f ca="1">(AE204-BA203)*Surge_Predicted_Impact!$C$124</f>
        <v>9.0717724873619163E-2</v>
      </c>
      <c r="BA204" s="1">
        <f ca="1">BA203*(1-1/Surge_Predicted_Impact!$C$125)+AZ204</f>
        <v>1.4169289866089836</v>
      </c>
      <c r="BB204" s="37">
        <f t="shared" ca="1" si="93"/>
        <v>11.916928986608983</v>
      </c>
      <c r="BC204" s="1">
        <f ca="1">(AF204-BD203)*Surge_Predicted_Impact!$C$124</f>
        <v>4.5830185342247039E-2</v>
      </c>
      <c r="BD204" s="1">
        <f ca="1">BD203*(1-1/Surge_Predicted_Impact!$C$125)+BC204</f>
        <v>0.66517011784787961</v>
      </c>
      <c r="BE204" s="37">
        <f t="shared" ca="1" si="94"/>
        <v>5.9151701178478797</v>
      </c>
      <c r="BF204" s="1">
        <f ca="1">(AI204-BG203)*Surge_Predicted_Impact!$C$124</f>
        <v>0.22865315856859622</v>
      </c>
      <c r="BG204" s="1">
        <f ca="1">BG203*(1-1/Surge_Predicted_Impact!$C$125)+BF204</f>
        <v>3.3715741486275199</v>
      </c>
      <c r="BH204" s="37">
        <f t="shared" ca="1" si="95"/>
        <v>29.62157414862752</v>
      </c>
      <c r="BJ204" s="1">
        <f ca="1">(AT204-BK203)*Surge_Predicted_Impact!$C$124</f>
        <v>8.4103308171947638E-4</v>
      </c>
      <c r="BK204" s="1">
        <f ca="1">BK203*(1-1/Surge_Predicted_Impact!$C$125)+BJ204</f>
        <v>8.6240237728322872E-2</v>
      </c>
      <c r="BL204" s="37">
        <f t="shared" ca="1" si="96"/>
        <v>0.26231192013507421</v>
      </c>
      <c r="BM204" s="1">
        <f ca="1">(AU204-BN203)*Surge_Predicted_Impact!$C$124</f>
        <v>5.1586361979972212E-5</v>
      </c>
      <c r="BN204" s="1">
        <f ca="1">BN203*(1-1/Surge_Predicted_Impact!$C$125)+BM204</f>
        <v>6.4763953120717021E-3</v>
      </c>
      <c r="BO204" s="37">
        <f t="shared" ca="1" si="97"/>
        <v>1.8554056533244632E-2</v>
      </c>
      <c r="BP204" s="1">
        <f ca="1">(AX204-AY203)*Surge_Predicted_Impact!$C$124</f>
        <v>1.8817301858440065E-3</v>
      </c>
      <c r="BQ204" s="1">
        <f ca="1">BQ203*(1-1/Surge_Predicted_Impact!$C$125)+BP204</f>
        <v>0.15919440376239177</v>
      </c>
      <c r="BR204" s="1">
        <f t="shared" ca="1" si="98"/>
        <v>0.34736742234679241</v>
      </c>
      <c r="BS204" s="1">
        <f ca="1">(AP204-AQ203)*Surge_Predicted_Impact!$C$124</f>
        <v>0.26250000000000001</v>
      </c>
      <c r="BT204" s="1">
        <f ca="1">BT203*(1-1/Surge_Predicted_Impact!$C$125)+BS204</f>
        <v>3.8270055849891111</v>
      </c>
      <c r="BU204" s="1">
        <f t="shared" ca="1" si="99"/>
        <v>30.077005584989109</v>
      </c>
      <c r="BW204" s="1">
        <f>Surge_Predicted_Impact!$C$112</f>
        <v>0</v>
      </c>
      <c r="BX204" s="1">
        <f>Surge_Predicted_Impact!$C$113</f>
        <v>0</v>
      </c>
      <c r="BY204" s="152">
        <f>Surge_Predicted_Impact!$C$114</f>
        <v>0</v>
      </c>
      <c r="BZ204" s="152">
        <f>Surge_Predicted_Impact!$C$115</f>
        <v>0</v>
      </c>
      <c r="CA204" s="152">
        <f t="shared" si="100"/>
        <v>0</v>
      </c>
      <c r="CB204" s="1">
        <f>Surge_Predicted_Impact!$C$117</f>
        <v>0</v>
      </c>
      <c r="CC204" s="1">
        <f>Surge_Predicted_Impact!$C$118</f>
        <v>0</v>
      </c>
      <c r="CD204" s="1">
        <f>Surge_Predicted_Impact!$C$119</f>
        <v>0</v>
      </c>
      <c r="CE204" s="1">
        <f t="shared" si="101"/>
        <v>0</v>
      </c>
      <c r="CF204" s="152">
        <f>Surge_Predicted_Impact!$C$120</f>
        <v>0</v>
      </c>
      <c r="CH204" s="1">
        <f ca="1">D204*Surge_Predicted_Impact!$C$135</f>
        <v>41.00267851239763</v>
      </c>
      <c r="CI204" s="18">
        <f ca="1">(C204-C203)*Surge_Predicted_Impact!$C$135</f>
        <v>0.37345474353060126</v>
      </c>
      <c r="CJ204" s="18">
        <f ca="1">CJ203*(1- 1/Surge_Predicted_Impact!$C$137)+CI204</f>
        <v>9.5658014036716104</v>
      </c>
      <c r="CK204" s="18">
        <f t="shared" ca="1" si="79"/>
        <v>9.1923466601410091</v>
      </c>
      <c r="CL204" s="1">
        <f ca="1">CJ204*(1-Surge_Predicted_Impact!$C$136)</f>
        <v>8.130931193120869</v>
      </c>
      <c r="CM204" s="1">
        <f ca="1">CJ204*(1+Surge_Predicted_Impact!$C$136)</f>
        <v>11.000671614222352</v>
      </c>
      <c r="CN204" s="1">
        <f ca="1">CI204/Surge_Predicted_Impact!$C$138</f>
        <v>7.4690948706120253E-2</v>
      </c>
      <c r="CO204" s="1">
        <f ca="1">CK204/Surge_Predicted_Impact!$C$140</f>
        <v>0.36769386640564039</v>
      </c>
      <c r="CP204" s="1">
        <f t="shared" ca="1" si="80"/>
        <v>0.44238481511176064</v>
      </c>
      <c r="CQ204" s="1">
        <f ca="1">CI204/(Surge_Predicted_Impact!$C$138 + Surge_Predicted_Impact!$C$139)</f>
        <v>6.2242457255100213E-2</v>
      </c>
      <c r="CR204" s="1">
        <f ca="1">CK204/(Surge_Predicted_Impact!$C$140 + Surge_Predicted_Impact!$C$141)</f>
        <v>0.35355179462080805</v>
      </c>
      <c r="CS204" s="152">
        <f>Surge_Predicted_Impact!$C$151</f>
        <v>12000</v>
      </c>
      <c r="CT204" s="152"/>
      <c r="CU204" s="1">
        <f ca="1">Surge_Predicted_Impact!$C$146*(Calculation!E204-Calculation!H204)</f>
        <v>2.1386865130260807E-5</v>
      </c>
      <c r="CV204" s="1">
        <f ca="1">H203*1/Surge_Predicted_Impact!$C$60</f>
        <v>5.6607849123257387E-3</v>
      </c>
      <c r="CW204" s="1">
        <f ca="1">CV204*Surge_Predicted_Impact!$C$144+CU204</f>
        <v>3.0442611074654773E-4</v>
      </c>
      <c r="CX204" s="1">
        <f ca="1">CX203*(1-1/Surge_Predicted_Impact!$C$147)+CW203</f>
        <v>0.99670030837611701</v>
      </c>
      <c r="CY204" s="1">
        <f ca="1">$CX204*(1-Surge_Predicted_Impact!$C$145)</f>
        <v>0.7475252312820877</v>
      </c>
      <c r="CZ204" s="1">
        <f ca="1">$CX204*(1+Surge_Predicted_Impact!$C$145)</f>
        <v>1.2458753854701463</v>
      </c>
      <c r="DA204" s="1">
        <f ca="1">CX204/Surge_Predicted_Impact!$C$148</f>
        <v>0.33223343612537232</v>
      </c>
      <c r="DB204" s="152">
        <f>Surge_Predicted_Impact!$C$152</f>
        <v>0</v>
      </c>
    </row>
    <row r="205" spans="2:106" x14ac:dyDescent="0.25">
      <c r="B205" s="30">
        <f t="shared" si="81"/>
        <v>44094</v>
      </c>
      <c r="C205" s="18">
        <f ca="1">INDIRECT(_xlfn.CONCAT(EpidemiologicalModel_Selection!$C$2,"!",EpidemiologicalModel_Selection!$C$5,ROW()-1))</f>
        <v>73743.304270300767</v>
      </c>
      <c r="D205" s="18">
        <f ca="1">INDIRECT(_xlfn.CONCAT(EpidemiologicalModel_Selection!$C$2,"!",EpidemiologicalModel_Selection!$C$3,ROW()-1))</f>
        <v>3.8423877878645776</v>
      </c>
      <c r="E205" s="37">
        <f ca="1">INDIRECT(_xlfn.CONCAT(EpidemiologicalModel_Selection!$C$2,"!",EpidemiologicalModel_Selection!$C$4,ROW()-1))</f>
        <v>3.4996211713223598E-2</v>
      </c>
      <c r="F205" s="37">
        <f ca="1">E205*Surge_Predicted_Impact!$D$53</f>
        <v>2.967678753281361E-3</v>
      </c>
      <c r="G205" s="6">
        <f t="shared" ca="1" si="82"/>
        <v>3.4794769352293191E-2</v>
      </c>
      <c r="H205" s="24">
        <f ca="1">H204*(1-1/Surge_Predicted_Impact!$C$60)+F205</f>
        <v>3.4794769352293191E-2</v>
      </c>
      <c r="I205" s="24">
        <f ca="1">(1-Surge_Predicted_Impact!$C$68)*Calculation!O204</f>
        <v>3.1797885818507861E-3</v>
      </c>
      <c r="J205" s="24">
        <f ca="1">I205+(J204*(1-1/Surge_Predicted_Impact!$C$63))</f>
        <v>3.8251187384674826E-2</v>
      </c>
      <c r="K205" s="24">
        <f ca="1">(1/Surge_Predicted_Impact!$C$62)*Calculation!L204</f>
        <v>1.4578965030255398E-3</v>
      </c>
      <c r="L205" s="24">
        <f ca="1">M205+L204*(1-1/Surge_Predicted_Impact!$C$62)</f>
        <v>1.6372825165727883E-2</v>
      </c>
      <c r="M205" s="1">
        <f ca="1">E205*Surge_Predicted_Impact!$D$55</f>
        <v>3.3596363244694686E-4</v>
      </c>
      <c r="N205" s="6">
        <f ca="1">N204*(1-1/Surge_Predicted_Impact!$C$64)+K205</f>
        <v>2.2593803640078167E-2</v>
      </c>
      <c r="O205" s="24">
        <f ca="1">N204*1/Surge_Predicted_Impact!$C$64</f>
        <v>3.0194153052932327E-3</v>
      </c>
      <c r="P205" s="1">
        <f ca="1">E205*Surge_Predicted_Impact!$D$54</f>
        <v>2.2957514883874676E-3</v>
      </c>
      <c r="Q205" s="1">
        <f ca="1">Q204*(1-1/Surge_Predicted_Impact!$C$61)+P205</f>
        <v>0.25206063888391439</v>
      </c>
      <c r="R205" s="6">
        <f t="shared" ca="1" si="83"/>
        <v>0.30668465143431711</v>
      </c>
      <c r="S205" s="1">
        <f ca="1">E205*Surge_Predicted_Impact!$D$56</f>
        <v>1.6798181622347344E-6</v>
      </c>
      <c r="T205" s="6">
        <f ca="1">T204*(1-1/Surge_Predicted_Impact!$C$65)+S205</f>
        <v>4.3004080226232542E-5</v>
      </c>
      <c r="U205" s="1">
        <f ca="1">E205*Surge_Predicted_Impact!$D$57</f>
        <v>2.687709059575575E-6</v>
      </c>
      <c r="V205" s="6">
        <f ca="1">U204*(1-1/Surge_Predicted_Impact!$C$66)+U205</f>
        <v>2.687709059575575E-6</v>
      </c>
      <c r="W205" s="5">
        <f>Surge_Predicted_Impact!$C$72</f>
        <v>0</v>
      </c>
      <c r="X205" s="160">
        <f>Surge_Predicted_Impact!$C$73</f>
        <v>0</v>
      </c>
      <c r="Y205" s="5">
        <f>Surge_Predicted_Impact!$C$74</f>
        <v>0</v>
      </c>
      <c r="Z205" s="5">
        <f>Surge_Predicted_Impact!$C$75</f>
        <v>0</v>
      </c>
      <c r="AA205" s="5">
        <f>Surge_Predicted_Impact!$C$76</f>
        <v>0</v>
      </c>
      <c r="AC205" s="18">
        <f ca="1">_xlfn.CEILING.MATH(G205/Surge_Predicted_Impact!$C$92)*(24/Surge_Predicted_Impact!$C$89)*(7/Surge_Predicted_Impact!$C$90)</f>
        <v>5.25</v>
      </c>
      <c r="AD205" s="18">
        <f ca="1">_xlfn.CEILING.MATH(R205/Surge_Predicted_Impact!$C$93)*(24/Surge_Predicted_Impact!$C$89)*(7/Surge_Predicted_Impact!$C$90)</f>
        <v>5.25</v>
      </c>
      <c r="AE205" s="1">
        <f t="shared" ca="1" si="88"/>
        <v>10.5</v>
      </c>
      <c r="AF205" s="1">
        <f ca="1">_xlfn.CEILING.MATH(N205/Surge_Predicted_Impact!$C$94)*24/Surge_Predicted_Impact!$C$89*7/Surge_Predicted_Impact!$C$90</f>
        <v>5.25</v>
      </c>
      <c r="AG205" s="1">
        <f ca="1">_xlfn.CEILING.MATH(T205/Surge_Predicted_Impact!$C$95)*24/Surge_Predicted_Impact!$C$89*7/Surge_Predicted_Impact!$C$90</f>
        <v>5.25</v>
      </c>
      <c r="AH205" s="1">
        <f ca="1">_xlfn.CEILING.MATH(V205/Surge_Predicted_Impact!$C$96)*24/Surge_Predicted_Impact!$C$89*7/Surge_Predicted_Impact!$C$90</f>
        <v>5.25</v>
      </c>
      <c r="AI205" s="18">
        <f t="shared" ca="1" si="89"/>
        <v>26.25</v>
      </c>
      <c r="AJ205" s="41"/>
      <c r="AK205" s="23">
        <f ca="1">_xlfn.CEILING.MATH(G205/Surge_Predicted_Impact!$C$103)*24/Surge_Predicted_Impact!$C$100*7/Surge_Predicted_Impact!$C$101</f>
        <v>5.25</v>
      </c>
      <c r="AL205" s="23">
        <f ca="1">_xlfn.CEILING.MATH(R205/Surge_Predicted_Impact!$C$104)*24/Surge_Predicted_Impact!$C$100*7/Surge_Predicted_Impact!$C$101</f>
        <v>5.25</v>
      </c>
      <c r="AM205" s="23">
        <f ca="1">_xlfn.CEILING.MATH(N205/Surge_Predicted_Impact!$C$105)*24/Surge_Predicted_Impact!$C$100*7/Surge_Predicted_Impact!$C$101</f>
        <v>5.25</v>
      </c>
      <c r="AN205" s="23">
        <f ca="1">_xlfn.CEILING.MATH(T205/Surge_Predicted_Impact!$C$106)*24/Surge_Predicted_Impact!$C$100*7/Surge_Predicted_Impact!$C$101</f>
        <v>5.25</v>
      </c>
      <c r="AO205" s="23">
        <f ca="1">_xlfn.CEILING.MATH(V205/Surge_Predicted_Impact!$C$107)*24/Surge_Predicted_Impact!$C$100*7/Surge_Predicted_Impact!$C$101</f>
        <v>5.25</v>
      </c>
      <c r="AP205" s="1">
        <f t="shared" ca="1" si="90"/>
        <v>26.25</v>
      </c>
      <c r="AQ205" s="3"/>
      <c r="AR205" s="38">
        <f ca="1">G205/Surge_Predicted_Impact!$C$81</f>
        <v>1.1598256450764398E-2</v>
      </c>
      <c r="AS205" s="38">
        <f ca="1">$R205/Surge_Predicted_Impact!$C$82</f>
        <v>0.15334232571715856</v>
      </c>
      <c r="AT205" s="38">
        <f t="shared" ca="1" si="91"/>
        <v>0.16494058216792296</v>
      </c>
      <c r="AU205" s="38">
        <f ca="1">N205/Surge_Predicted_Impact!$C$83</f>
        <v>1.1296901820039083E-2</v>
      </c>
      <c r="AV205" s="38">
        <f ca="1">T205/Surge_Predicted_Impact!$C$84</f>
        <v>2.1502040113116271E-5</v>
      </c>
      <c r="AW205" s="38">
        <f ca="1">V205/Surge_Predicted_Impact!$C$85</f>
        <v>6.7192726489389376E-7</v>
      </c>
      <c r="AX205" s="38">
        <f t="shared" ca="1" si="92"/>
        <v>0.17625965795534004</v>
      </c>
      <c r="AZ205" s="1">
        <f ca="1">(AE205-BA204)*Surge_Predicted_Impact!$C$124</f>
        <v>9.083071013391017E-2</v>
      </c>
      <c r="BA205" s="1">
        <f ca="1">BA204*(1-1/Surge_Predicted_Impact!$C$125)+AZ205</f>
        <v>1.4065504834136806</v>
      </c>
      <c r="BB205" s="37">
        <f t="shared" ca="1" si="93"/>
        <v>11.90655048341368</v>
      </c>
      <c r="BC205" s="1">
        <f ca="1">(AF205-BD204)*Surge_Predicted_Impact!$C$124</f>
        <v>4.5848298821521201E-2</v>
      </c>
      <c r="BD205" s="1">
        <f ca="1">BD204*(1-1/Surge_Predicted_Impact!$C$125)+BC205</f>
        <v>0.66350626539455226</v>
      </c>
      <c r="BE205" s="37">
        <f t="shared" ca="1" si="94"/>
        <v>5.9135062653945525</v>
      </c>
      <c r="BF205" s="1">
        <f ca="1">(AI205-BG204)*Surge_Predicted_Impact!$C$124</f>
        <v>0.2287842585137248</v>
      </c>
      <c r="BG205" s="1">
        <f ca="1">BG204*(1-1/Surge_Predicted_Impact!$C$125)+BF205</f>
        <v>3.3595316822392789</v>
      </c>
      <c r="BH205" s="37">
        <f t="shared" ca="1" si="95"/>
        <v>29.609531682239279</v>
      </c>
      <c r="BJ205" s="1">
        <f ca="1">(AT205-BK204)*Surge_Predicted_Impact!$C$124</f>
        <v>7.8700344439600089E-4</v>
      </c>
      <c r="BK205" s="1">
        <f ca="1">BK204*(1-1/Surge_Predicted_Impact!$C$125)+BJ205</f>
        <v>8.0867224192124387E-2</v>
      </c>
      <c r="BL205" s="37">
        <f t="shared" ca="1" si="96"/>
        <v>0.24580780636004734</v>
      </c>
      <c r="BM205" s="1">
        <f ca="1">(AU205-BN204)*Surge_Predicted_Impact!$C$124</f>
        <v>4.8205065079673811E-5</v>
      </c>
      <c r="BN205" s="1">
        <f ca="1">BN204*(1-1/Surge_Predicted_Impact!$C$125)+BM205</f>
        <v>6.0620007120033978E-3</v>
      </c>
      <c r="BO205" s="37">
        <f t="shared" ca="1" si="97"/>
        <v>1.7358902532042482E-2</v>
      </c>
      <c r="BP205" s="1">
        <f ca="1">(AX205-AY204)*Surge_Predicted_Impact!$C$124</f>
        <v>1.7625965795534005E-3</v>
      </c>
      <c r="BQ205" s="1">
        <f ca="1">BQ204*(1-1/Surge_Predicted_Impact!$C$125)+BP205</f>
        <v>0.14958597150177436</v>
      </c>
      <c r="BR205" s="1">
        <f t="shared" ca="1" si="98"/>
        <v>0.32584562945711437</v>
      </c>
      <c r="BS205" s="1">
        <f ca="1">(AP205-AQ204)*Surge_Predicted_Impact!$C$124</f>
        <v>0.26250000000000001</v>
      </c>
      <c r="BT205" s="1">
        <f ca="1">BT204*(1-1/Surge_Predicted_Impact!$C$125)+BS205</f>
        <v>3.816148043204175</v>
      </c>
      <c r="BU205" s="1">
        <f t="shared" ca="1" si="99"/>
        <v>30.066148043204176</v>
      </c>
      <c r="BW205" s="1">
        <f>Surge_Predicted_Impact!$C$112</f>
        <v>0</v>
      </c>
      <c r="BX205" s="1">
        <f>Surge_Predicted_Impact!$C$113</f>
        <v>0</v>
      </c>
      <c r="BY205" s="152">
        <f>Surge_Predicted_Impact!$C$114</f>
        <v>0</v>
      </c>
      <c r="BZ205" s="152">
        <f>Surge_Predicted_Impact!$C$115</f>
        <v>0</v>
      </c>
      <c r="CA205" s="152">
        <f t="shared" si="100"/>
        <v>0</v>
      </c>
      <c r="CB205" s="1">
        <f>Surge_Predicted_Impact!$C$117</f>
        <v>0</v>
      </c>
      <c r="CC205" s="1">
        <f>Surge_Predicted_Impact!$C$118</f>
        <v>0</v>
      </c>
      <c r="CD205" s="1">
        <f>Surge_Predicted_Impact!$C$119</f>
        <v>0</v>
      </c>
      <c r="CE205" s="1">
        <f t="shared" si="101"/>
        <v>0</v>
      </c>
      <c r="CF205" s="152">
        <f>Surge_Predicted_Impact!$C$120</f>
        <v>0</v>
      </c>
      <c r="CH205" s="1">
        <f ca="1">D205*Surge_Predicted_Impact!$C$135</f>
        <v>38.423877878645776</v>
      </c>
      <c r="CI205" s="18">
        <f ca="1">(C205-C204)*Surge_Predicted_Impact!$C$135</f>
        <v>0.34996211717952974</v>
      </c>
      <c r="CJ205" s="18">
        <f ca="1">CJ204*(1- 1/Surge_Predicted_Impact!$C$137)+CI205</f>
        <v>8.9591833804839798</v>
      </c>
      <c r="CK205" s="18">
        <f t="shared" ca="1" si="79"/>
        <v>8.60922126330445</v>
      </c>
      <c r="CL205" s="1">
        <f ca="1">CJ205*(1-Surge_Predicted_Impact!$C$136)</f>
        <v>7.6153058734113825</v>
      </c>
      <c r="CM205" s="1">
        <f ca="1">CJ205*(1+Surge_Predicted_Impact!$C$136)</f>
        <v>10.303060887556576</v>
      </c>
      <c r="CN205" s="1">
        <f ca="1">CI205/Surge_Predicted_Impact!$C$138</f>
        <v>6.9992423435905948E-2</v>
      </c>
      <c r="CO205" s="1">
        <f ca="1">CK205/Surge_Predicted_Impact!$C$140</f>
        <v>0.34436885053217803</v>
      </c>
      <c r="CP205" s="1">
        <f t="shared" ca="1" si="80"/>
        <v>0.41436127396808398</v>
      </c>
      <c r="CQ205" s="1">
        <f ca="1">CI205/(Surge_Predicted_Impact!$C$138 + Surge_Predicted_Impact!$C$139)</f>
        <v>5.8327019529921621E-2</v>
      </c>
      <c r="CR205" s="1">
        <f ca="1">CK205/(Surge_Predicted_Impact!$C$140 + Surge_Predicted_Impact!$C$141)</f>
        <v>0.33112389474247883</v>
      </c>
      <c r="CS205" s="152">
        <f>Surge_Predicted_Impact!$C$151</f>
        <v>12000</v>
      </c>
      <c r="CT205" s="152"/>
      <c r="CU205" s="1">
        <f ca="1">Surge_Predicted_Impact!$C$146*(Calculation!E205-Calculation!H205)</f>
        <v>2.0144236093040668E-5</v>
      </c>
      <c r="CV205" s="1">
        <f ca="1">H204*1/Surge_Predicted_Impact!$C$60</f>
        <v>5.3045150998353042E-3</v>
      </c>
      <c r="CW205" s="1">
        <f ca="1">CV205*Surge_Predicted_Impact!$C$144+CU205</f>
        <v>2.8536999108480591E-4</v>
      </c>
      <c r="CX205" s="1">
        <f ca="1">CX204*(1-1/Surge_Predicted_Impact!$C$147)+CW204</f>
        <v>0.94716971906805769</v>
      </c>
      <c r="CY205" s="1">
        <f ca="1">$CX205*(1-Surge_Predicted_Impact!$C$145)</f>
        <v>0.71037728930104327</v>
      </c>
      <c r="CZ205" s="1">
        <f ca="1">$CX205*(1+Surge_Predicted_Impact!$C$145)</f>
        <v>1.183962148835072</v>
      </c>
      <c r="DA205" s="1">
        <f ca="1">CX205/Surge_Predicted_Impact!$C$148</f>
        <v>0.31572323968935256</v>
      </c>
      <c r="DB205" s="152">
        <f>Surge_Predicted_Impact!$C$152</f>
        <v>0</v>
      </c>
    </row>
    <row r="206" spans="2:106" x14ac:dyDescent="0.25">
      <c r="B206" s="30">
        <f t="shared" si="81"/>
        <v>44095</v>
      </c>
      <c r="C206" s="18">
        <f ca="1">INDIRECT(_xlfn.CONCAT(EpidemiologicalModel_Selection!$C$2,"!",EpidemiologicalModel_Selection!$C$5,ROW()-1))</f>
        <v>73743.337065057305</v>
      </c>
      <c r="D206" s="18">
        <f ca="1">INDIRECT(_xlfn.CONCAT(EpidemiologicalModel_Selection!$C$2,"!",EpidemiologicalModel_Selection!$C$3,ROW()-1))</f>
        <v>3.6007262738371542</v>
      </c>
      <c r="E206" s="37">
        <f ca="1">INDIRECT(_xlfn.CONCAT(EpidemiologicalModel_Selection!$C$2,"!",EpidemiologicalModel_Selection!$C$4,ROW()-1))</f>
        <v>3.2794756534167392E-2</v>
      </c>
      <c r="F206" s="37">
        <f ca="1">E206*Surge_Predicted_Impact!$D$53</f>
        <v>2.7809953540973947E-3</v>
      </c>
      <c r="G206" s="6">
        <f t="shared" ca="1" si="82"/>
        <v>3.2605083370348703E-2</v>
      </c>
      <c r="H206" s="24">
        <f ca="1">H205*(1-1/Surge_Predicted_Impact!$C$60)+F206</f>
        <v>3.2605083370348703E-2</v>
      </c>
      <c r="I206" s="24">
        <f ca="1">(1-Surge_Predicted_Impact!$C$68)*Calculation!O205</f>
        <v>2.9741240757138339E-3</v>
      </c>
      <c r="J206" s="24">
        <f ca="1">I206+(J205*(1-1/Surge_Predicted_Impact!$C$63))</f>
        <v>3.5760856119720831E-2</v>
      </c>
      <c r="K206" s="24">
        <f ca="1">(1/Surge_Predicted_Impact!$C$62)*Calculation!L205</f>
        <v>1.3644020971439901E-3</v>
      </c>
      <c r="L206" s="24">
        <f ca="1">M206+L205*(1-1/Surge_Predicted_Impact!$C$62)</f>
        <v>1.5323252731311899E-2</v>
      </c>
      <c r="M206" s="1">
        <f ca="1">E206*Surge_Predicted_Impact!$D$55</f>
        <v>3.1482966272800727E-4</v>
      </c>
      <c r="N206" s="6">
        <f ca="1">N205*(1-1/Surge_Predicted_Impact!$C$64)+K206</f>
        <v>2.1133980282212386E-2</v>
      </c>
      <c r="O206" s="24">
        <f ca="1">N205*1/Surge_Predicted_Impact!$C$64</f>
        <v>2.8242254550097708E-3</v>
      </c>
      <c r="P206" s="1">
        <f ca="1">E206*Surge_Predicted_Impact!$D$54</f>
        <v>2.1513360286413807E-3</v>
      </c>
      <c r="Q206" s="1">
        <f ca="1">Q205*(1-1/Surge_Predicted_Impact!$C$61)+P206</f>
        <v>0.23620764356370474</v>
      </c>
      <c r="R206" s="6">
        <f t="shared" ca="1" si="83"/>
        <v>0.28729175241473748</v>
      </c>
      <c r="S206" s="1">
        <f ca="1">E206*Surge_Predicted_Impact!$D$56</f>
        <v>1.5741483136400364E-6</v>
      </c>
      <c r="T206" s="6">
        <f ca="1">T205*(1-1/Surge_Predicted_Impact!$C$65)+S206</f>
        <v>4.0277820517249326E-5</v>
      </c>
      <c r="U206" s="1">
        <f ca="1">E206*Surge_Predicted_Impact!$D$57</f>
        <v>2.5186373018240585E-6</v>
      </c>
      <c r="V206" s="6">
        <f ca="1">U205*(1-1/Surge_Predicted_Impact!$C$66)+U206</f>
        <v>2.5186373018240585E-6</v>
      </c>
      <c r="W206" s="5">
        <f>Surge_Predicted_Impact!$C$72</f>
        <v>0</v>
      </c>
      <c r="X206" s="160">
        <f>Surge_Predicted_Impact!$C$73</f>
        <v>0</v>
      </c>
      <c r="Y206" s="5">
        <f>Surge_Predicted_Impact!$C$74</f>
        <v>0</v>
      </c>
      <c r="Z206" s="5">
        <f>Surge_Predicted_Impact!$C$75</f>
        <v>0</v>
      </c>
      <c r="AA206" s="5">
        <f>Surge_Predicted_Impact!$C$76</f>
        <v>0</v>
      </c>
      <c r="AC206" s="18">
        <f ca="1">_xlfn.CEILING.MATH(G206/Surge_Predicted_Impact!$C$92)*(24/Surge_Predicted_Impact!$C$89)*(7/Surge_Predicted_Impact!$C$90)</f>
        <v>5.25</v>
      </c>
      <c r="AD206" s="18">
        <f ca="1">_xlfn.CEILING.MATH(R206/Surge_Predicted_Impact!$C$93)*(24/Surge_Predicted_Impact!$C$89)*(7/Surge_Predicted_Impact!$C$90)</f>
        <v>5.25</v>
      </c>
      <c r="AE206" s="1">
        <f t="shared" ca="1" si="88"/>
        <v>10.5</v>
      </c>
      <c r="AF206" s="1">
        <f ca="1">_xlfn.CEILING.MATH(N206/Surge_Predicted_Impact!$C$94)*24/Surge_Predicted_Impact!$C$89*7/Surge_Predicted_Impact!$C$90</f>
        <v>5.25</v>
      </c>
      <c r="AG206" s="1">
        <f ca="1">_xlfn.CEILING.MATH(T206/Surge_Predicted_Impact!$C$95)*24/Surge_Predicted_Impact!$C$89*7/Surge_Predicted_Impact!$C$90</f>
        <v>5.25</v>
      </c>
      <c r="AH206" s="1">
        <f ca="1">_xlfn.CEILING.MATH(V206/Surge_Predicted_Impact!$C$96)*24/Surge_Predicted_Impact!$C$89*7/Surge_Predicted_Impact!$C$90</f>
        <v>5.25</v>
      </c>
      <c r="AI206" s="18">
        <f t="shared" ca="1" si="89"/>
        <v>26.25</v>
      </c>
      <c r="AJ206" s="41"/>
      <c r="AK206" s="23">
        <f ca="1">_xlfn.CEILING.MATH(G206/Surge_Predicted_Impact!$C$103)*24/Surge_Predicted_Impact!$C$100*7/Surge_Predicted_Impact!$C$101</f>
        <v>5.25</v>
      </c>
      <c r="AL206" s="23">
        <f ca="1">_xlfn.CEILING.MATH(R206/Surge_Predicted_Impact!$C$104)*24/Surge_Predicted_Impact!$C$100*7/Surge_Predicted_Impact!$C$101</f>
        <v>5.25</v>
      </c>
      <c r="AM206" s="23">
        <f ca="1">_xlfn.CEILING.MATH(N206/Surge_Predicted_Impact!$C$105)*24/Surge_Predicted_Impact!$C$100*7/Surge_Predicted_Impact!$C$101</f>
        <v>5.25</v>
      </c>
      <c r="AN206" s="23">
        <f ca="1">_xlfn.CEILING.MATH(T206/Surge_Predicted_Impact!$C$106)*24/Surge_Predicted_Impact!$C$100*7/Surge_Predicted_Impact!$C$101</f>
        <v>5.25</v>
      </c>
      <c r="AO206" s="23">
        <f ca="1">_xlfn.CEILING.MATH(V206/Surge_Predicted_Impact!$C$107)*24/Surge_Predicted_Impact!$C$100*7/Surge_Predicted_Impact!$C$101</f>
        <v>5.25</v>
      </c>
      <c r="AP206" s="1">
        <f t="shared" ca="1" si="90"/>
        <v>26.25</v>
      </c>
      <c r="AQ206" s="3"/>
      <c r="AR206" s="38">
        <f ca="1">G206/Surge_Predicted_Impact!$C$81</f>
        <v>1.0868361123449568E-2</v>
      </c>
      <c r="AS206" s="38">
        <f ca="1">$R206/Surge_Predicted_Impact!$C$82</f>
        <v>0.14364587620736874</v>
      </c>
      <c r="AT206" s="38">
        <f t="shared" ca="1" si="91"/>
        <v>0.15451423733081832</v>
      </c>
      <c r="AU206" s="38">
        <f ca="1">N206/Surge_Predicted_Impact!$C$83</f>
        <v>1.0566990141106193E-2</v>
      </c>
      <c r="AV206" s="38">
        <f ca="1">T206/Surge_Predicted_Impact!$C$84</f>
        <v>2.0138910258624663E-5</v>
      </c>
      <c r="AW206" s="38">
        <f ca="1">V206/Surge_Predicted_Impact!$C$85</f>
        <v>6.2965932545601461E-7</v>
      </c>
      <c r="AX206" s="38">
        <f t="shared" ca="1" si="92"/>
        <v>0.16510199604150858</v>
      </c>
      <c r="AZ206" s="1">
        <f ca="1">(AE206-BA205)*Surge_Predicted_Impact!$C$124</f>
        <v>9.0934495165863202E-2</v>
      </c>
      <c r="BA206" s="1">
        <f ca="1">BA205*(1-1/Surge_Predicted_Impact!$C$125)+AZ206</f>
        <v>1.3970170869071381</v>
      </c>
      <c r="BB206" s="37">
        <f t="shared" ca="1" si="93"/>
        <v>11.897017086907137</v>
      </c>
      <c r="BC206" s="1">
        <f ca="1">(AF206-BD205)*Surge_Predicted_Impact!$C$124</f>
        <v>4.5864937346054478E-2</v>
      </c>
      <c r="BD206" s="1">
        <f ca="1">BD205*(1-1/Surge_Predicted_Impact!$C$125)+BC206</f>
        <v>0.66197789806956731</v>
      </c>
      <c r="BE206" s="37">
        <f t="shared" ca="1" si="94"/>
        <v>5.9119778980695674</v>
      </c>
      <c r="BF206" s="1">
        <f ca="1">(AI206-BG205)*Surge_Predicted_Impact!$C$124</f>
        <v>0.2289046831776072</v>
      </c>
      <c r="BG206" s="1">
        <f ca="1">BG205*(1-1/Surge_Predicted_Impact!$C$125)+BF206</f>
        <v>3.3484698166855091</v>
      </c>
      <c r="BH206" s="37">
        <f t="shared" ca="1" si="95"/>
        <v>29.598469816685508</v>
      </c>
      <c r="BJ206" s="1">
        <f ca="1">(AT206-BK205)*Surge_Predicted_Impact!$C$124</f>
        <v>7.3647013138693933E-4</v>
      </c>
      <c r="BK206" s="1">
        <f ca="1">BK205*(1-1/Surge_Predicted_Impact!$C$125)+BJ206</f>
        <v>7.5827464024073879E-2</v>
      </c>
      <c r="BL206" s="37">
        <f t="shared" ca="1" si="96"/>
        <v>0.23034170135489218</v>
      </c>
      <c r="BM206" s="1">
        <f ca="1">(AU206-BN205)*Surge_Predicted_Impact!$C$124</f>
        <v>4.5049894291027951E-5</v>
      </c>
      <c r="BN206" s="1">
        <f ca="1">BN205*(1-1/Surge_Predicted_Impact!$C$125)+BM206</f>
        <v>5.67405055543704E-3</v>
      </c>
      <c r="BO206" s="37">
        <f t="shared" ca="1" si="97"/>
        <v>1.6241040696543231E-2</v>
      </c>
      <c r="BP206" s="1">
        <f ca="1">(AX206-AY205)*Surge_Predicted_Impact!$C$124</f>
        <v>1.6510199604150859E-3</v>
      </c>
      <c r="BQ206" s="1">
        <f ca="1">BQ205*(1-1/Surge_Predicted_Impact!$C$125)+BP206</f>
        <v>0.1405522792120627</v>
      </c>
      <c r="BR206" s="1">
        <f t="shared" ca="1" si="98"/>
        <v>0.30565427525357125</v>
      </c>
      <c r="BS206" s="1">
        <f ca="1">(AP206-AQ205)*Surge_Predicted_Impact!$C$124</f>
        <v>0.26250000000000001</v>
      </c>
      <c r="BT206" s="1">
        <f ca="1">BT205*(1-1/Surge_Predicted_Impact!$C$125)+BS206</f>
        <v>3.806066040118163</v>
      </c>
      <c r="BU206" s="1">
        <f t="shared" ca="1" si="99"/>
        <v>30.056066040118164</v>
      </c>
      <c r="BW206" s="1">
        <f>Surge_Predicted_Impact!$C$112</f>
        <v>0</v>
      </c>
      <c r="BX206" s="1">
        <f>Surge_Predicted_Impact!$C$113</f>
        <v>0</v>
      </c>
      <c r="BY206" s="152">
        <f>Surge_Predicted_Impact!$C$114</f>
        <v>0</v>
      </c>
      <c r="BZ206" s="152">
        <f>Surge_Predicted_Impact!$C$115</f>
        <v>0</v>
      </c>
      <c r="CA206" s="152">
        <f t="shared" si="100"/>
        <v>0</v>
      </c>
      <c r="CB206" s="1">
        <f>Surge_Predicted_Impact!$C$117</f>
        <v>0</v>
      </c>
      <c r="CC206" s="1">
        <f>Surge_Predicted_Impact!$C$118</f>
        <v>0</v>
      </c>
      <c r="CD206" s="1">
        <f>Surge_Predicted_Impact!$C$119</f>
        <v>0</v>
      </c>
      <c r="CE206" s="1">
        <f t="shared" si="101"/>
        <v>0</v>
      </c>
      <c r="CF206" s="152">
        <f>Surge_Predicted_Impact!$C$120</f>
        <v>0</v>
      </c>
      <c r="CH206" s="1">
        <f ca="1">D206*Surge_Predicted_Impact!$C$135</f>
        <v>36.007262738371544</v>
      </c>
      <c r="CI206" s="18">
        <f ca="1">(C206-C205)*Surge_Predicted_Impact!$C$135</f>
        <v>0.32794756538351066</v>
      </c>
      <c r="CJ206" s="18">
        <f ca="1">CJ205*(1- 1/Surge_Predicted_Impact!$C$137)+CI206</f>
        <v>8.3912126078190923</v>
      </c>
      <c r="CK206" s="18">
        <f t="shared" ca="1" si="79"/>
        <v>8.0632650424355816</v>
      </c>
      <c r="CL206" s="1">
        <f ca="1">CJ206*(1-Surge_Predicted_Impact!$C$136)</f>
        <v>7.1325307166462286</v>
      </c>
      <c r="CM206" s="1">
        <f ca="1">CJ206*(1+Surge_Predicted_Impact!$C$136)</f>
        <v>9.6498944989919551</v>
      </c>
      <c r="CN206" s="1">
        <f ca="1">CI206/Surge_Predicted_Impact!$C$138</f>
        <v>6.5589513076702133E-2</v>
      </c>
      <c r="CO206" s="1">
        <f ca="1">CK206/Surge_Predicted_Impact!$C$140</f>
        <v>0.32253060169742326</v>
      </c>
      <c r="CP206" s="1">
        <f t="shared" ca="1" si="80"/>
        <v>0.38812011477412539</v>
      </c>
      <c r="CQ206" s="1">
        <f ca="1">CI206/(Surge_Predicted_Impact!$C$138 + Surge_Predicted_Impact!$C$139)</f>
        <v>5.4657927563918442E-2</v>
      </c>
      <c r="CR206" s="1">
        <f ca="1">CK206/(Surge_Predicted_Impact!$C$140 + Surge_Predicted_Impact!$C$141)</f>
        <v>0.31012557855521466</v>
      </c>
      <c r="CS206" s="152">
        <f>Surge_Predicted_Impact!$C$151</f>
        <v>12000</v>
      </c>
      <c r="CT206" s="152"/>
      <c r="CU206" s="1">
        <f ca="1">Surge_Predicted_Impact!$C$146*(Calculation!E206-Calculation!H206)</f>
        <v>1.8967316381868911E-5</v>
      </c>
      <c r="CV206" s="1">
        <f ca="1">H205*1/Surge_Predicted_Impact!$C$60</f>
        <v>4.9706813360418847E-3</v>
      </c>
      <c r="CW206" s="1">
        <f ca="1">CV206*Surge_Predicted_Impact!$C$144+CU206</f>
        <v>2.6750138318396314E-4</v>
      </c>
      <c r="CX206" s="1">
        <f ca="1">CX205*(1-1/Surge_Predicted_Impact!$C$147)+CW205</f>
        <v>0.90009660310573958</v>
      </c>
      <c r="CY206" s="1">
        <f ca="1">$CX206*(1-Surge_Predicted_Impact!$C$145)</f>
        <v>0.67507245232930468</v>
      </c>
      <c r="CZ206" s="1">
        <f ca="1">$CX206*(1+Surge_Predicted_Impact!$C$145)</f>
        <v>1.1251207538821744</v>
      </c>
      <c r="DA206" s="1">
        <f ca="1">CX206/Surge_Predicted_Impact!$C$148</f>
        <v>0.30003220103524653</v>
      </c>
      <c r="DB206" s="152">
        <f>Surge_Predicted_Impact!$C$152</f>
        <v>0</v>
      </c>
    </row>
    <row r="207" spans="2:106" x14ac:dyDescent="0.25">
      <c r="B207" s="30">
        <f t="shared" si="81"/>
        <v>44096</v>
      </c>
      <c r="C207" s="18">
        <f ca="1">INDIRECT(_xlfn.CONCAT(EpidemiologicalModel_Selection!$C$2,"!",EpidemiologicalModel_Selection!$C$5,ROW()-1))</f>
        <v>73743.367796863633</v>
      </c>
      <c r="D207" s="18">
        <f ca="1">INDIRECT(_xlfn.CONCAT(EpidemiologicalModel_Selection!$C$2,"!",EpidemiologicalModel_Selection!$C$3,ROW()-1))</f>
        <v>3.3742633463208396</v>
      </c>
      <c r="E207" s="37">
        <f ca="1">INDIRECT(_xlfn.CONCAT(EpidemiologicalModel_Selection!$C$2,"!",EpidemiologicalModel_Selection!$C$4,ROW()-1))</f>
        <v>3.0731806329094977E-2</v>
      </c>
      <c r="F207" s="37">
        <f ca="1">E207*Surge_Predicted_Impact!$D$53</f>
        <v>2.606057176707254E-3</v>
      </c>
      <c r="G207" s="6">
        <f t="shared" ca="1" si="82"/>
        <v>3.0553271494149003E-2</v>
      </c>
      <c r="H207" s="24">
        <f ca="1">H206*(1-1/Surge_Predicted_Impact!$C$60)+F207</f>
        <v>3.0553271494149003E-2</v>
      </c>
      <c r="I207" s="24">
        <f ca="1">(1-Surge_Predicted_Impact!$C$68)*Calculation!O206</f>
        <v>2.7818620731846241E-3</v>
      </c>
      <c r="J207" s="24">
        <f ca="1">I207+(J206*(1-1/Surge_Predicted_Impact!$C$63))</f>
        <v>3.3434024461516769E-2</v>
      </c>
      <c r="K207" s="24">
        <f ca="1">(1/Surge_Predicted_Impact!$C$62)*Calculation!L206</f>
        <v>1.2769377276093249E-3</v>
      </c>
      <c r="L207" s="24">
        <f ca="1">M207+L206*(1-1/Surge_Predicted_Impact!$C$62)</f>
        <v>1.4341340344461885E-2</v>
      </c>
      <c r="M207" s="1">
        <f ca="1">E207*Surge_Predicted_Impact!$D$55</f>
        <v>2.9502534075931207E-4</v>
      </c>
      <c r="N207" s="6">
        <f ca="1">N206*(1-1/Surge_Predicted_Impact!$C$64)+K207</f>
        <v>1.9769170474545163E-2</v>
      </c>
      <c r="O207" s="24">
        <f ca="1">N206*1/Surge_Predicted_Impact!$C$64</f>
        <v>2.6417475352765482E-3</v>
      </c>
      <c r="P207" s="1">
        <f ca="1">E207*Surge_Predicted_Impact!$D$54</f>
        <v>2.0160064951886304E-3</v>
      </c>
      <c r="Q207" s="1">
        <f ca="1">Q206*(1-1/Surge_Predicted_Impact!$C$61)+P207</f>
        <v>0.22135167551862875</v>
      </c>
      <c r="R207" s="6">
        <f t="shared" ca="1" si="83"/>
        <v>0.26912704032460738</v>
      </c>
      <c r="S207" s="1">
        <f ca="1">E207*Surge_Predicted_Impact!$D$56</f>
        <v>1.4751267037965604E-6</v>
      </c>
      <c r="T207" s="6">
        <f ca="1">T206*(1-1/Surge_Predicted_Impact!$C$65)+S207</f>
        <v>3.7725165169320951E-5</v>
      </c>
      <c r="U207" s="1">
        <f ca="1">E207*Surge_Predicted_Impact!$D$57</f>
        <v>2.3602027260744968E-6</v>
      </c>
      <c r="V207" s="6">
        <f ca="1">U206*(1-1/Surge_Predicted_Impact!$C$66)+U207</f>
        <v>2.3602027260744968E-6</v>
      </c>
      <c r="W207" s="5">
        <f>Surge_Predicted_Impact!$C$72</f>
        <v>0</v>
      </c>
      <c r="X207" s="160">
        <f>Surge_Predicted_Impact!$C$73</f>
        <v>0</v>
      </c>
      <c r="Y207" s="5">
        <f>Surge_Predicted_Impact!$C$74</f>
        <v>0</v>
      </c>
      <c r="Z207" s="5">
        <f>Surge_Predicted_Impact!$C$75</f>
        <v>0</v>
      </c>
      <c r="AA207" s="5">
        <f>Surge_Predicted_Impact!$C$76</f>
        <v>0</v>
      </c>
      <c r="AC207" s="18">
        <f ca="1">_xlfn.CEILING.MATH(G207/Surge_Predicted_Impact!$C$92)*(24/Surge_Predicted_Impact!$C$89)*(7/Surge_Predicted_Impact!$C$90)</f>
        <v>5.25</v>
      </c>
      <c r="AD207" s="18">
        <f ca="1">_xlfn.CEILING.MATH(R207/Surge_Predicted_Impact!$C$93)*(24/Surge_Predicted_Impact!$C$89)*(7/Surge_Predicted_Impact!$C$90)</f>
        <v>5.25</v>
      </c>
      <c r="AE207" s="1">
        <f t="shared" ca="1" si="88"/>
        <v>10.5</v>
      </c>
      <c r="AF207" s="1">
        <f ca="1">_xlfn.CEILING.MATH(N207/Surge_Predicted_Impact!$C$94)*24/Surge_Predicted_Impact!$C$89*7/Surge_Predicted_Impact!$C$90</f>
        <v>5.25</v>
      </c>
      <c r="AG207" s="1">
        <f ca="1">_xlfn.CEILING.MATH(T207/Surge_Predicted_Impact!$C$95)*24/Surge_Predicted_Impact!$C$89*7/Surge_Predicted_Impact!$C$90</f>
        <v>5.25</v>
      </c>
      <c r="AH207" s="1">
        <f ca="1">_xlfn.CEILING.MATH(V207/Surge_Predicted_Impact!$C$96)*24/Surge_Predicted_Impact!$C$89*7/Surge_Predicted_Impact!$C$90</f>
        <v>5.25</v>
      </c>
      <c r="AI207" s="18">
        <f t="shared" ca="1" si="89"/>
        <v>26.25</v>
      </c>
      <c r="AJ207" s="41"/>
      <c r="AK207" s="23">
        <f ca="1">_xlfn.CEILING.MATH(G207/Surge_Predicted_Impact!$C$103)*24/Surge_Predicted_Impact!$C$100*7/Surge_Predicted_Impact!$C$101</f>
        <v>5.25</v>
      </c>
      <c r="AL207" s="23">
        <f ca="1">_xlfn.CEILING.MATH(R207/Surge_Predicted_Impact!$C$104)*24/Surge_Predicted_Impact!$C$100*7/Surge_Predicted_Impact!$C$101</f>
        <v>5.25</v>
      </c>
      <c r="AM207" s="23">
        <f ca="1">_xlfn.CEILING.MATH(N207/Surge_Predicted_Impact!$C$105)*24/Surge_Predicted_Impact!$C$100*7/Surge_Predicted_Impact!$C$101</f>
        <v>5.25</v>
      </c>
      <c r="AN207" s="23">
        <f ca="1">_xlfn.CEILING.MATH(T207/Surge_Predicted_Impact!$C$106)*24/Surge_Predicted_Impact!$C$100*7/Surge_Predicted_Impact!$C$101</f>
        <v>5.25</v>
      </c>
      <c r="AO207" s="23">
        <f ca="1">_xlfn.CEILING.MATH(V207/Surge_Predicted_Impact!$C$107)*24/Surge_Predicted_Impact!$C$100*7/Surge_Predicted_Impact!$C$101</f>
        <v>5.25</v>
      </c>
      <c r="AP207" s="1">
        <f t="shared" ca="1" si="90"/>
        <v>26.25</v>
      </c>
      <c r="AQ207" s="3"/>
      <c r="AR207" s="38">
        <f ca="1">G207/Surge_Predicted_Impact!$C$81</f>
        <v>1.0184423831383E-2</v>
      </c>
      <c r="AS207" s="38">
        <f ca="1">$R207/Surge_Predicted_Impact!$C$82</f>
        <v>0.13456352016230369</v>
      </c>
      <c r="AT207" s="38">
        <f t="shared" ca="1" si="91"/>
        <v>0.14474794399368668</v>
      </c>
      <c r="AU207" s="38">
        <f ca="1">N207/Surge_Predicted_Impact!$C$83</f>
        <v>9.8845852372725813E-3</v>
      </c>
      <c r="AV207" s="38">
        <f ca="1">T207/Surge_Predicted_Impact!$C$84</f>
        <v>1.8862582584660476E-5</v>
      </c>
      <c r="AW207" s="38">
        <f ca="1">V207/Surge_Predicted_Impact!$C$85</f>
        <v>5.9005068151862419E-7</v>
      </c>
      <c r="AX207" s="38">
        <f t="shared" ca="1" si="92"/>
        <v>0.15465198186422546</v>
      </c>
      <c r="AZ207" s="1">
        <f ca="1">(AE207-BA206)*Surge_Predicted_Impact!$C$124</f>
        <v>9.1029829130928622E-2</v>
      </c>
      <c r="BA207" s="1">
        <f ca="1">BA206*(1-1/Surge_Predicted_Impact!$C$125)+AZ207</f>
        <v>1.3882599812589855</v>
      </c>
      <c r="BB207" s="37">
        <f t="shared" ca="1" si="93"/>
        <v>11.888259981258985</v>
      </c>
      <c r="BC207" s="1">
        <f ca="1">(AF207-BD206)*Surge_Predicted_Impact!$C$124</f>
        <v>4.5880221019304328E-2</v>
      </c>
      <c r="BD207" s="1">
        <f ca="1">BD206*(1-1/Surge_Predicted_Impact!$C$125)+BC207</f>
        <v>0.66057398351247398</v>
      </c>
      <c r="BE207" s="37">
        <f t="shared" ca="1" si="94"/>
        <v>5.9105739835124744</v>
      </c>
      <c r="BF207" s="1">
        <f ca="1">(AI207-BG206)*Surge_Predicted_Impact!$C$124</f>
        <v>0.22901530183314492</v>
      </c>
      <c r="BG207" s="1">
        <f ca="1">BG206*(1-1/Surge_Predicted_Impact!$C$125)+BF207</f>
        <v>3.3383087030411178</v>
      </c>
      <c r="BH207" s="37">
        <f t="shared" ca="1" si="95"/>
        <v>29.588308703041118</v>
      </c>
      <c r="BJ207" s="1">
        <f ca="1">(AT207-BK206)*Surge_Predicted_Impact!$C$124</f>
        <v>6.8920479969612801E-4</v>
      </c>
      <c r="BK207" s="1">
        <f ca="1">BK206*(1-1/Surge_Predicted_Impact!$C$125)+BJ207</f>
        <v>7.1100421393479024E-2</v>
      </c>
      <c r="BL207" s="37">
        <f t="shared" ca="1" si="96"/>
        <v>0.2158483653871657</v>
      </c>
      <c r="BM207" s="1">
        <f ca="1">(AU207-BN206)*Surge_Predicted_Impact!$C$124</f>
        <v>4.2105346818355411E-5</v>
      </c>
      <c r="BN207" s="1">
        <f ca="1">BN206*(1-1/Surge_Predicted_Impact!$C$125)+BM207</f>
        <v>5.3108665768670351E-3</v>
      </c>
      <c r="BO207" s="37">
        <f t="shared" ca="1" si="97"/>
        <v>1.5195451814139616E-2</v>
      </c>
      <c r="BP207" s="1">
        <f ca="1">(AX207-AY206)*Surge_Predicted_Impact!$C$124</f>
        <v>1.5465198186422546E-3</v>
      </c>
      <c r="BQ207" s="1">
        <f ca="1">BQ206*(1-1/Surge_Predicted_Impact!$C$125)+BP207</f>
        <v>0.13205935051555764</v>
      </c>
      <c r="BR207" s="1">
        <f t="shared" ca="1" si="98"/>
        <v>0.28671133237978308</v>
      </c>
      <c r="BS207" s="1">
        <f ca="1">(AP207-AQ206)*Surge_Predicted_Impact!$C$124</f>
        <v>0.26250000000000001</v>
      </c>
      <c r="BT207" s="1">
        <f ca="1">BT206*(1-1/Surge_Predicted_Impact!$C$125)+BS207</f>
        <v>3.7967041801097232</v>
      </c>
      <c r="BU207" s="1">
        <f t="shared" ca="1" si="99"/>
        <v>30.046704180109725</v>
      </c>
      <c r="BW207" s="1">
        <f>Surge_Predicted_Impact!$C$112</f>
        <v>0</v>
      </c>
      <c r="BX207" s="1">
        <f>Surge_Predicted_Impact!$C$113</f>
        <v>0</v>
      </c>
      <c r="BY207" s="152">
        <f>Surge_Predicted_Impact!$C$114</f>
        <v>0</v>
      </c>
      <c r="BZ207" s="152">
        <f>Surge_Predicted_Impact!$C$115</f>
        <v>0</v>
      </c>
      <c r="CA207" s="152">
        <f t="shared" si="100"/>
        <v>0</v>
      </c>
      <c r="CB207" s="1">
        <f>Surge_Predicted_Impact!$C$117</f>
        <v>0</v>
      </c>
      <c r="CC207" s="1">
        <f>Surge_Predicted_Impact!$C$118</f>
        <v>0</v>
      </c>
      <c r="CD207" s="1">
        <f>Surge_Predicted_Impact!$C$119</f>
        <v>0</v>
      </c>
      <c r="CE207" s="1">
        <f t="shared" si="101"/>
        <v>0</v>
      </c>
      <c r="CF207" s="152">
        <f>Surge_Predicted_Impact!$C$120</f>
        <v>0</v>
      </c>
      <c r="CH207" s="1">
        <f ca="1">D207*Surge_Predicted_Impact!$C$135</f>
        <v>33.742633463208392</v>
      </c>
      <c r="CI207" s="18">
        <f ca="1">(C207-C206)*Surge_Predicted_Impact!$C$135</f>
        <v>0.30731806327821687</v>
      </c>
      <c r="CJ207" s="18">
        <f ca="1">CJ206*(1- 1/Surge_Predicted_Impact!$C$137)+CI207</f>
        <v>7.8594094103153997</v>
      </c>
      <c r="CK207" s="18">
        <f t="shared" ca="1" si="79"/>
        <v>7.5520913470371829</v>
      </c>
      <c r="CL207" s="1">
        <f ca="1">CJ207*(1-Surge_Predicted_Impact!$C$136)</f>
        <v>6.6804979987680895</v>
      </c>
      <c r="CM207" s="1">
        <f ca="1">CJ207*(1+Surge_Predicted_Impact!$C$136)</f>
        <v>9.0383208218627082</v>
      </c>
      <c r="CN207" s="1">
        <f ca="1">CI207/Surge_Predicted_Impact!$C$138</f>
        <v>6.1463612655643374E-2</v>
      </c>
      <c r="CO207" s="1">
        <f ca="1">CK207/Surge_Predicted_Impact!$C$140</f>
        <v>0.30208365388148734</v>
      </c>
      <c r="CP207" s="1">
        <f t="shared" ca="1" si="80"/>
        <v>0.36354726653713071</v>
      </c>
      <c r="CQ207" s="1">
        <f ca="1">CI207/(Surge_Predicted_Impact!$C$138 + Surge_Predicted_Impact!$C$139)</f>
        <v>5.1219677213036142E-2</v>
      </c>
      <c r="CR207" s="1">
        <f ca="1">CK207/(Surge_Predicted_Impact!$C$140 + Surge_Predicted_Impact!$C$141)</f>
        <v>0.29046505180912241</v>
      </c>
      <c r="CS207" s="152">
        <f>Surge_Predicted_Impact!$C$151</f>
        <v>12000</v>
      </c>
      <c r="CT207" s="152"/>
      <c r="CU207" s="1">
        <f ca="1">Surge_Predicted_Impact!$C$146*(Calculation!E207-Calculation!H207)</f>
        <v>1.785348349459745E-5</v>
      </c>
      <c r="CV207" s="1">
        <f ca="1">H206*1/Surge_Predicted_Impact!$C$60</f>
        <v>4.6578690529069577E-3</v>
      </c>
      <c r="CW207" s="1">
        <f ca="1">CV207*Surge_Predicted_Impact!$C$144+CU207</f>
        <v>2.5074693613994533E-4</v>
      </c>
      <c r="CX207" s="1">
        <f ca="1">CX206*(1-1/Surge_Predicted_Impact!$C$147)+CW206</f>
        <v>0.85535927433363657</v>
      </c>
      <c r="CY207" s="1">
        <f ca="1">$CX207*(1-Surge_Predicted_Impact!$C$145)</f>
        <v>0.6415194557502274</v>
      </c>
      <c r="CZ207" s="1">
        <f ca="1">$CX207*(1+Surge_Predicted_Impact!$C$145)</f>
        <v>1.0691990929170456</v>
      </c>
      <c r="DA207" s="1">
        <f ca="1">CX207/Surge_Predicted_Impact!$C$148</f>
        <v>0.28511975811121221</v>
      </c>
      <c r="DB207" s="152">
        <f>Surge_Predicted_Impact!$C$152</f>
        <v>0</v>
      </c>
    </row>
    <row r="208" spans="2:106" x14ac:dyDescent="0.25">
      <c r="B208" s="30">
        <f t="shared" si="81"/>
        <v>44097</v>
      </c>
      <c r="C208" s="18">
        <f ca="1">INDIRECT(_xlfn.CONCAT(EpidemiologicalModel_Selection!$C$2,"!",EpidemiologicalModel_Selection!$C$5,ROW()-1))</f>
        <v>73743.396595508078</v>
      </c>
      <c r="D208" s="18">
        <f ca="1">INDIRECT(_xlfn.CONCAT(EpidemiologicalModel_Selection!$C$2,"!",EpidemiologicalModel_Selection!$C$3,ROW()-1))</f>
        <v>3.1620431803086841</v>
      </c>
      <c r="E208" s="37">
        <f ca="1">INDIRECT(_xlfn.CONCAT(EpidemiologicalModel_Selection!$C$2,"!",EpidemiologicalModel_Selection!$C$4,ROW()-1))</f>
        <v>2.8798644439302731E-2</v>
      </c>
      <c r="F208" s="37">
        <f ca="1">E208*Surge_Predicted_Impact!$D$53</f>
        <v>2.4421250484528718E-3</v>
      </c>
      <c r="G208" s="6">
        <f t="shared" ca="1" si="82"/>
        <v>2.8630643472009165E-2</v>
      </c>
      <c r="H208" s="24">
        <f ca="1">H207*(1-1/Surge_Predicted_Impact!$C$60)+F208</f>
        <v>2.8630643472009165E-2</v>
      </c>
      <c r="I208" s="24">
        <f ca="1">(1-Surge_Predicted_Impact!$C$68)*Calculation!O207</f>
        <v>2.6021213222474E-3</v>
      </c>
      <c r="J208" s="24">
        <f ca="1">I208+(J207*(1-1/Surge_Predicted_Impact!$C$63))</f>
        <v>3.1259856574976062E-2</v>
      </c>
      <c r="K208" s="24">
        <f ca="1">(1/Surge_Predicted_Impact!$C$62)*Calculation!L207</f>
        <v>1.1951116953718237E-3</v>
      </c>
      <c r="L208" s="24">
        <f ca="1">M208+L207*(1-1/Surge_Predicted_Impact!$C$62)</f>
        <v>1.3422695635707367E-2</v>
      </c>
      <c r="M208" s="1">
        <f ca="1">E208*Surge_Predicted_Impact!$D$55</f>
        <v>2.7646698661730652E-4</v>
      </c>
      <c r="N208" s="6">
        <f ca="1">N207*(1-1/Surge_Predicted_Impact!$C$64)+K208</f>
        <v>1.8493135860598843E-2</v>
      </c>
      <c r="O208" s="24">
        <f ca="1">N207*1/Surge_Predicted_Impact!$C$64</f>
        <v>2.4711463093181453E-3</v>
      </c>
      <c r="P208" s="1">
        <f ca="1">E208*Surge_Predicted_Impact!$D$54</f>
        <v>1.8891910752182588E-3</v>
      </c>
      <c r="Q208" s="1">
        <f ca="1">Q207*(1-1/Surge_Predicted_Impact!$C$61)+P208</f>
        <v>0.20743003262823068</v>
      </c>
      <c r="R208" s="6">
        <f t="shared" ca="1" si="83"/>
        <v>0.25211258483891413</v>
      </c>
      <c r="S208" s="1">
        <f ca="1">E208*Surge_Predicted_Impact!$D$56</f>
        <v>1.3823349330865325E-6</v>
      </c>
      <c r="T208" s="6">
        <f ca="1">T207*(1-1/Surge_Predicted_Impact!$C$65)+S208</f>
        <v>3.5334983585475387E-5</v>
      </c>
      <c r="U208" s="1">
        <f ca="1">E208*Surge_Predicted_Impact!$D$57</f>
        <v>2.2117358929384521E-6</v>
      </c>
      <c r="V208" s="6">
        <f ca="1">U207*(1-1/Surge_Predicted_Impact!$C$66)+U208</f>
        <v>2.2117358929384521E-6</v>
      </c>
      <c r="W208" s="5">
        <f>Surge_Predicted_Impact!$C$72</f>
        <v>0</v>
      </c>
      <c r="X208" s="160">
        <f>Surge_Predicted_Impact!$C$73</f>
        <v>0</v>
      </c>
      <c r="Y208" s="5">
        <f>Surge_Predicted_Impact!$C$74</f>
        <v>0</v>
      </c>
      <c r="Z208" s="5">
        <f>Surge_Predicted_Impact!$C$75</f>
        <v>0</v>
      </c>
      <c r="AA208" s="5">
        <f>Surge_Predicted_Impact!$C$76</f>
        <v>0</v>
      </c>
      <c r="AC208" s="18">
        <f ca="1">_xlfn.CEILING.MATH(G208/Surge_Predicted_Impact!$C$92)*(24/Surge_Predicted_Impact!$C$89)*(7/Surge_Predicted_Impact!$C$90)</f>
        <v>5.25</v>
      </c>
      <c r="AD208" s="18">
        <f ca="1">_xlfn.CEILING.MATH(R208/Surge_Predicted_Impact!$C$93)*(24/Surge_Predicted_Impact!$C$89)*(7/Surge_Predicted_Impact!$C$90)</f>
        <v>5.25</v>
      </c>
      <c r="AE208" s="1">
        <f t="shared" ca="1" si="88"/>
        <v>10.5</v>
      </c>
      <c r="AF208" s="1">
        <f ca="1">_xlfn.CEILING.MATH(N208/Surge_Predicted_Impact!$C$94)*24/Surge_Predicted_Impact!$C$89*7/Surge_Predicted_Impact!$C$90</f>
        <v>5.25</v>
      </c>
      <c r="AG208" s="1">
        <f ca="1">_xlfn.CEILING.MATH(T208/Surge_Predicted_Impact!$C$95)*24/Surge_Predicted_Impact!$C$89*7/Surge_Predicted_Impact!$C$90</f>
        <v>5.25</v>
      </c>
      <c r="AH208" s="1">
        <f ca="1">_xlfn.CEILING.MATH(V208/Surge_Predicted_Impact!$C$96)*24/Surge_Predicted_Impact!$C$89*7/Surge_Predicted_Impact!$C$90</f>
        <v>5.25</v>
      </c>
      <c r="AI208" s="18">
        <f t="shared" ca="1" si="89"/>
        <v>26.25</v>
      </c>
      <c r="AJ208" s="41"/>
      <c r="AK208" s="23">
        <f ca="1">_xlfn.CEILING.MATH(G208/Surge_Predicted_Impact!$C$103)*24/Surge_Predicted_Impact!$C$100*7/Surge_Predicted_Impact!$C$101</f>
        <v>5.25</v>
      </c>
      <c r="AL208" s="23">
        <f ca="1">_xlfn.CEILING.MATH(R208/Surge_Predicted_Impact!$C$104)*24/Surge_Predicted_Impact!$C$100*7/Surge_Predicted_Impact!$C$101</f>
        <v>5.25</v>
      </c>
      <c r="AM208" s="23">
        <f ca="1">_xlfn.CEILING.MATH(N208/Surge_Predicted_Impact!$C$105)*24/Surge_Predicted_Impact!$C$100*7/Surge_Predicted_Impact!$C$101</f>
        <v>5.25</v>
      </c>
      <c r="AN208" s="23">
        <f ca="1">_xlfn.CEILING.MATH(T208/Surge_Predicted_Impact!$C$106)*24/Surge_Predicted_Impact!$C$100*7/Surge_Predicted_Impact!$C$101</f>
        <v>5.25</v>
      </c>
      <c r="AO208" s="23">
        <f ca="1">_xlfn.CEILING.MATH(V208/Surge_Predicted_Impact!$C$107)*24/Surge_Predicted_Impact!$C$100*7/Surge_Predicted_Impact!$C$101</f>
        <v>5.25</v>
      </c>
      <c r="AP208" s="1">
        <f t="shared" ca="1" si="90"/>
        <v>26.25</v>
      </c>
      <c r="AQ208" s="3"/>
      <c r="AR208" s="38">
        <f ca="1">G208/Surge_Predicted_Impact!$C$81</f>
        <v>9.5435478240030545E-3</v>
      </c>
      <c r="AS208" s="38">
        <f ca="1">$R208/Surge_Predicted_Impact!$C$82</f>
        <v>0.12605629241945707</v>
      </c>
      <c r="AT208" s="38">
        <f t="shared" ca="1" si="91"/>
        <v>0.13559984024346011</v>
      </c>
      <c r="AU208" s="38">
        <f ca="1">N208/Surge_Predicted_Impact!$C$83</f>
        <v>9.2465679302994215E-3</v>
      </c>
      <c r="AV208" s="38">
        <f ca="1">T208/Surge_Predicted_Impact!$C$84</f>
        <v>1.7667491792737693E-5</v>
      </c>
      <c r="AW208" s="38">
        <f ca="1">V208/Surge_Predicted_Impact!$C$85</f>
        <v>5.5293397323461301E-7</v>
      </c>
      <c r="AX208" s="38">
        <f t="shared" ca="1" si="92"/>
        <v>0.14486462859952551</v>
      </c>
      <c r="AZ208" s="1">
        <f ca="1">(AE208-BA207)*Surge_Predicted_Impact!$C$124</f>
        <v>9.1117400187410158E-2</v>
      </c>
      <c r="BA208" s="1">
        <f ca="1">BA207*(1-1/Surge_Predicted_Impact!$C$125)+AZ208</f>
        <v>1.3802159542136112</v>
      </c>
      <c r="BB208" s="37">
        <f t="shared" ca="1" si="93"/>
        <v>11.880215954213611</v>
      </c>
      <c r="BC208" s="1">
        <f ca="1">(AF208-BD207)*Surge_Predicted_Impact!$C$124</f>
        <v>4.5894260164875259E-2</v>
      </c>
      <c r="BD208" s="1">
        <f ca="1">BD207*(1-1/Surge_Predicted_Impact!$C$125)+BC208</f>
        <v>0.65928438771217257</v>
      </c>
      <c r="BE208" s="37">
        <f t="shared" ca="1" si="94"/>
        <v>5.909284387712173</v>
      </c>
      <c r="BF208" s="1">
        <f ca="1">(AI208-BG207)*Surge_Predicted_Impact!$C$124</f>
        <v>0.22911691296958883</v>
      </c>
      <c r="BG208" s="1">
        <f ca="1">BG207*(1-1/Surge_Predicted_Impact!$C$125)+BF208</f>
        <v>3.3289749943649123</v>
      </c>
      <c r="BH208" s="37">
        <f t="shared" ca="1" si="95"/>
        <v>29.578974994364913</v>
      </c>
      <c r="BJ208" s="1">
        <f ca="1">(AT208-BK207)*Surge_Predicted_Impact!$C$124</f>
        <v>6.4499418849981089E-4</v>
      </c>
      <c r="BK208" s="1">
        <f ca="1">BK207*(1-1/Surge_Predicted_Impact!$C$125)+BJ208</f>
        <v>6.6666814053873188E-2</v>
      </c>
      <c r="BL208" s="37">
        <f t="shared" ca="1" si="96"/>
        <v>0.20226665429733331</v>
      </c>
      <c r="BM208" s="1">
        <f ca="1">(AU208-BN207)*Surge_Predicted_Impact!$C$124</f>
        <v>3.9357013534323865E-5</v>
      </c>
      <c r="BN208" s="1">
        <f ca="1">BN207*(1-1/Surge_Predicted_Impact!$C$125)+BM208</f>
        <v>4.9708759777679998E-3</v>
      </c>
      <c r="BO208" s="37">
        <f t="shared" ca="1" si="97"/>
        <v>1.4217443908067421E-2</v>
      </c>
      <c r="BP208" s="1">
        <f ca="1">(AX208-AY207)*Surge_Predicted_Impact!$C$124</f>
        <v>1.4486462859952551E-3</v>
      </c>
      <c r="BQ208" s="1">
        <f ca="1">BQ207*(1-1/Surge_Predicted_Impact!$C$125)+BP208</f>
        <v>0.12407518605044164</v>
      </c>
      <c r="BR208" s="1">
        <f t="shared" ca="1" si="98"/>
        <v>0.26893981464996713</v>
      </c>
      <c r="BS208" s="1">
        <f ca="1">(AP208-AQ207)*Surge_Predicted_Impact!$C$124</f>
        <v>0.26250000000000001</v>
      </c>
      <c r="BT208" s="1">
        <f ca="1">BT207*(1-1/Surge_Predicted_Impact!$C$125)+BS208</f>
        <v>3.7880110243876004</v>
      </c>
      <c r="BU208" s="1">
        <f t="shared" ca="1" si="99"/>
        <v>30.0380110243876</v>
      </c>
      <c r="BW208" s="1">
        <f>Surge_Predicted_Impact!$C$112</f>
        <v>0</v>
      </c>
      <c r="BX208" s="1">
        <f>Surge_Predicted_Impact!$C$113</f>
        <v>0</v>
      </c>
      <c r="BY208" s="152">
        <f>Surge_Predicted_Impact!$C$114</f>
        <v>0</v>
      </c>
      <c r="BZ208" s="152">
        <f>Surge_Predicted_Impact!$C$115</f>
        <v>0</v>
      </c>
      <c r="CA208" s="152">
        <f t="shared" si="100"/>
        <v>0</v>
      </c>
      <c r="CB208" s="1">
        <f>Surge_Predicted_Impact!$C$117</f>
        <v>0</v>
      </c>
      <c r="CC208" s="1">
        <f>Surge_Predicted_Impact!$C$118</f>
        <v>0</v>
      </c>
      <c r="CD208" s="1">
        <f>Surge_Predicted_Impact!$C$119</f>
        <v>0</v>
      </c>
      <c r="CE208" s="1">
        <f t="shared" si="101"/>
        <v>0</v>
      </c>
      <c r="CF208" s="152">
        <f>Surge_Predicted_Impact!$C$120</f>
        <v>0</v>
      </c>
      <c r="CH208" s="1">
        <f ca="1">D208*Surge_Predicted_Impact!$C$135</f>
        <v>31.620431803086841</v>
      </c>
      <c r="CI208" s="18">
        <f ca="1">(C208-C207)*Surge_Predicted_Impact!$C$135</f>
        <v>0.28798644445487298</v>
      </c>
      <c r="CJ208" s="18">
        <f ca="1">CJ207*(1- 1/Surge_Predicted_Impact!$C$137)+CI208</f>
        <v>7.3614549137387328</v>
      </c>
      <c r="CK208" s="18">
        <f t="shared" ca="1" si="79"/>
        <v>7.0734684692838599</v>
      </c>
      <c r="CL208" s="1">
        <f ca="1">CJ208*(1-Surge_Predicted_Impact!$C$136)</f>
        <v>6.2572366766779224</v>
      </c>
      <c r="CM208" s="1">
        <f ca="1">CJ208*(1+Surge_Predicted_Impact!$C$136)</f>
        <v>8.4656731507995424</v>
      </c>
      <c r="CN208" s="1">
        <f ca="1">CI208/Surge_Predicted_Impact!$C$138</f>
        <v>5.7597288890974596E-2</v>
      </c>
      <c r="CO208" s="1">
        <f ca="1">CK208/Surge_Predicted_Impact!$C$140</f>
        <v>0.28293873877135439</v>
      </c>
      <c r="CP208" s="1">
        <f t="shared" ca="1" si="80"/>
        <v>0.34053602766232899</v>
      </c>
      <c r="CQ208" s="1">
        <f ca="1">CI208/(Surge_Predicted_Impact!$C$138 + Surge_Predicted_Impact!$C$139)</f>
        <v>4.7997740742478832E-2</v>
      </c>
      <c r="CR208" s="1">
        <f ca="1">CK208/(Surge_Predicted_Impact!$C$140 + Surge_Predicted_Impact!$C$141)</f>
        <v>0.27205647958784074</v>
      </c>
      <c r="CS208" s="152">
        <f>Surge_Predicted_Impact!$C$151</f>
        <v>12000</v>
      </c>
      <c r="CT208" s="152"/>
      <c r="CU208" s="1">
        <f ca="1">Surge_Predicted_Impact!$C$146*(Calculation!E208-Calculation!H208)</f>
        <v>1.6800096729356619E-5</v>
      </c>
      <c r="CV208" s="1">
        <f ca="1">H207*1/Surge_Predicted_Impact!$C$60</f>
        <v>4.3647530705927147E-3</v>
      </c>
      <c r="CW208" s="1">
        <f ca="1">CV208*Surge_Predicted_Impact!$C$144+CU208</f>
        <v>2.3503775025899236E-4</v>
      </c>
      <c r="CX208" s="1">
        <f ca="1">CX207*(1-1/Surge_Predicted_Impact!$C$147)+CW207</f>
        <v>0.81284205755309458</v>
      </c>
      <c r="CY208" s="1">
        <f ca="1">$CX208*(1-Surge_Predicted_Impact!$C$145)</f>
        <v>0.60963154316482093</v>
      </c>
      <c r="CZ208" s="1">
        <f ca="1">$CX208*(1+Surge_Predicted_Impact!$C$145)</f>
        <v>1.0160525719413682</v>
      </c>
      <c r="DA208" s="1">
        <f ca="1">CX208/Surge_Predicted_Impact!$C$148</f>
        <v>0.27094735251769819</v>
      </c>
      <c r="DB208" s="152">
        <f>Surge_Predicted_Impact!$C$152</f>
        <v>0</v>
      </c>
    </row>
    <row r="209" spans="2:106" x14ac:dyDescent="0.25">
      <c r="B209" s="30">
        <f t="shared" si="81"/>
        <v>44098</v>
      </c>
      <c r="C209" s="18">
        <f ca="1">INDIRECT(_xlfn.CONCAT(EpidemiologicalModel_Selection!$C$2,"!",EpidemiologicalModel_Selection!$C$5,ROW()-1))</f>
        <v>73743.423582611169</v>
      </c>
      <c r="D209" s="18">
        <f ca="1">INDIRECT(_xlfn.CONCAT(EpidemiologicalModel_Selection!$C$2,"!",EpidemiologicalModel_Selection!$C$3,ROW()-1))</f>
        <v>2.9631700562389516</v>
      </c>
      <c r="E209" s="37">
        <f ca="1">INDIRECT(_xlfn.CONCAT(EpidemiologicalModel_Selection!$C$2,"!",EpidemiologicalModel_Selection!$C$4,ROW()-1))</f>
        <v>2.6987103095234489E-2</v>
      </c>
      <c r="F209" s="37">
        <f ca="1">E209*Surge_Predicted_Impact!$D$53</f>
        <v>2.2885063424758845E-3</v>
      </c>
      <c r="G209" s="6">
        <f t="shared" ca="1" si="82"/>
        <v>2.6829057889912314E-2</v>
      </c>
      <c r="H209" s="24">
        <f ca="1">H208*(1-1/Surge_Predicted_Impact!$C$60)+F209</f>
        <v>2.6829057889912314E-2</v>
      </c>
      <c r="I209" s="24">
        <f ca="1">(1-Surge_Predicted_Impact!$C$68)*Calculation!O208</f>
        <v>2.4340791146783732E-3</v>
      </c>
      <c r="J209" s="24">
        <f ca="1">I209+(J208*(1-1/Surge_Predicted_Impact!$C$63))</f>
        <v>2.9228241893229284E-2</v>
      </c>
      <c r="K209" s="24">
        <f ca="1">(1/Surge_Predicted_Impact!$C$62)*Calculation!L208</f>
        <v>1.1185579696422806E-3</v>
      </c>
      <c r="L209" s="24">
        <f ca="1">M209+L208*(1-1/Surge_Predicted_Impact!$C$62)</f>
        <v>1.2563213855779338E-2</v>
      </c>
      <c r="M209" s="1">
        <f ca="1">E209*Surge_Predicted_Impact!$D$55</f>
        <v>2.5907618971425137E-4</v>
      </c>
      <c r="N209" s="6">
        <f ca="1">N208*(1-1/Surge_Predicted_Impact!$C$64)+K209</f>
        <v>1.7300051847666267E-2</v>
      </c>
      <c r="O209" s="24">
        <f ca="1">N208*1/Surge_Predicted_Impact!$C$64</f>
        <v>2.3116419825748554E-3</v>
      </c>
      <c r="P209" s="1">
        <f ca="1">E209*Surge_Predicted_Impact!$D$54</f>
        <v>1.7703539630473822E-3</v>
      </c>
      <c r="Q209" s="1">
        <f ca="1">Q208*(1-1/Surge_Predicted_Impact!$C$61)+P209</f>
        <v>0.19438395568926159</v>
      </c>
      <c r="R209" s="6">
        <f t="shared" ca="1" si="83"/>
        <v>0.2361754114382702</v>
      </c>
      <c r="S209" s="1">
        <f ca="1">E209*Surge_Predicted_Impact!$D$56</f>
        <v>1.2953809485712569E-6</v>
      </c>
      <c r="T209" s="6">
        <f ca="1">T208*(1-1/Surge_Predicted_Impact!$C$65)+S209</f>
        <v>3.3096866175499106E-5</v>
      </c>
      <c r="U209" s="1">
        <f ca="1">E209*Surge_Predicted_Impact!$D$57</f>
        <v>2.0726095177140111E-6</v>
      </c>
      <c r="V209" s="6">
        <f ca="1">U208*(1-1/Surge_Predicted_Impact!$C$66)+U209</f>
        <v>2.0726095177140111E-6</v>
      </c>
      <c r="W209" s="5">
        <f>Surge_Predicted_Impact!$C$72</f>
        <v>0</v>
      </c>
      <c r="X209" s="160">
        <f>Surge_Predicted_Impact!$C$73</f>
        <v>0</v>
      </c>
      <c r="Y209" s="5">
        <f>Surge_Predicted_Impact!$C$74</f>
        <v>0</v>
      </c>
      <c r="Z209" s="5">
        <f>Surge_Predicted_Impact!$C$75</f>
        <v>0</v>
      </c>
      <c r="AA209" s="5">
        <f>Surge_Predicted_Impact!$C$76</f>
        <v>0</v>
      </c>
      <c r="AC209" s="18">
        <f ca="1">_xlfn.CEILING.MATH(G209/Surge_Predicted_Impact!$C$92)*(24/Surge_Predicted_Impact!$C$89)*(7/Surge_Predicted_Impact!$C$90)</f>
        <v>5.25</v>
      </c>
      <c r="AD209" s="18">
        <f ca="1">_xlfn.CEILING.MATH(R209/Surge_Predicted_Impact!$C$93)*(24/Surge_Predicted_Impact!$C$89)*(7/Surge_Predicted_Impact!$C$90)</f>
        <v>5.25</v>
      </c>
      <c r="AE209" s="1">
        <f t="shared" ca="1" si="88"/>
        <v>10.5</v>
      </c>
      <c r="AF209" s="1">
        <f ca="1">_xlfn.CEILING.MATH(N209/Surge_Predicted_Impact!$C$94)*24/Surge_Predicted_Impact!$C$89*7/Surge_Predicted_Impact!$C$90</f>
        <v>5.25</v>
      </c>
      <c r="AG209" s="1">
        <f ca="1">_xlfn.CEILING.MATH(T209/Surge_Predicted_Impact!$C$95)*24/Surge_Predicted_Impact!$C$89*7/Surge_Predicted_Impact!$C$90</f>
        <v>5.25</v>
      </c>
      <c r="AH209" s="1">
        <f ca="1">_xlfn.CEILING.MATH(V209/Surge_Predicted_Impact!$C$96)*24/Surge_Predicted_Impact!$C$89*7/Surge_Predicted_Impact!$C$90</f>
        <v>5.25</v>
      </c>
      <c r="AI209" s="18">
        <f t="shared" ca="1" si="89"/>
        <v>26.25</v>
      </c>
      <c r="AJ209" s="41"/>
      <c r="AK209" s="23">
        <f ca="1">_xlfn.CEILING.MATH(G209/Surge_Predicted_Impact!$C$103)*24/Surge_Predicted_Impact!$C$100*7/Surge_Predicted_Impact!$C$101</f>
        <v>5.25</v>
      </c>
      <c r="AL209" s="23">
        <f ca="1">_xlfn.CEILING.MATH(R209/Surge_Predicted_Impact!$C$104)*24/Surge_Predicted_Impact!$C$100*7/Surge_Predicted_Impact!$C$101</f>
        <v>5.25</v>
      </c>
      <c r="AM209" s="23">
        <f ca="1">_xlfn.CEILING.MATH(N209/Surge_Predicted_Impact!$C$105)*24/Surge_Predicted_Impact!$C$100*7/Surge_Predicted_Impact!$C$101</f>
        <v>5.25</v>
      </c>
      <c r="AN209" s="23">
        <f ca="1">_xlfn.CEILING.MATH(T209/Surge_Predicted_Impact!$C$106)*24/Surge_Predicted_Impact!$C$100*7/Surge_Predicted_Impact!$C$101</f>
        <v>5.25</v>
      </c>
      <c r="AO209" s="23">
        <f ca="1">_xlfn.CEILING.MATH(V209/Surge_Predicted_Impact!$C$107)*24/Surge_Predicted_Impact!$C$100*7/Surge_Predicted_Impact!$C$101</f>
        <v>5.25</v>
      </c>
      <c r="AP209" s="1">
        <f t="shared" ca="1" si="90"/>
        <v>26.25</v>
      </c>
      <c r="AQ209" s="3"/>
      <c r="AR209" s="38">
        <f ca="1">G209/Surge_Predicted_Impact!$C$81</f>
        <v>8.9430192966374385E-3</v>
      </c>
      <c r="AS209" s="38">
        <f ca="1">$R209/Surge_Predicted_Impact!$C$82</f>
        <v>0.1180877057191351</v>
      </c>
      <c r="AT209" s="38">
        <f t="shared" ca="1" si="91"/>
        <v>0.12703072501577253</v>
      </c>
      <c r="AU209" s="38">
        <f ca="1">N209/Surge_Predicted_Impact!$C$83</f>
        <v>8.6500259238331337E-3</v>
      </c>
      <c r="AV209" s="38">
        <f ca="1">T209/Surge_Predicted_Impact!$C$84</f>
        <v>1.6548433087749553E-5</v>
      </c>
      <c r="AW209" s="38">
        <f ca="1">V209/Surge_Predicted_Impact!$C$85</f>
        <v>5.1815237942850276E-7</v>
      </c>
      <c r="AX209" s="38">
        <f t="shared" ca="1" si="92"/>
        <v>0.13569781752507284</v>
      </c>
      <c r="AZ209" s="1">
        <f ca="1">(AE209-BA208)*Surge_Predicted_Impact!$C$124</f>
        <v>9.1197840457863888E-2</v>
      </c>
      <c r="BA209" s="1">
        <f ca="1">BA208*(1-1/Surge_Predicted_Impact!$C$125)+AZ209</f>
        <v>1.3728269407990743</v>
      </c>
      <c r="BB209" s="37">
        <f t="shared" ca="1" si="93"/>
        <v>11.872826940799074</v>
      </c>
      <c r="BC209" s="1">
        <f ca="1">(AF209-BD208)*Surge_Predicted_Impact!$C$124</f>
        <v>4.5907156122878268E-2</v>
      </c>
      <c r="BD209" s="1">
        <f ca="1">BD208*(1-1/Surge_Predicted_Impact!$C$125)+BC209</f>
        <v>0.6580998018556099</v>
      </c>
      <c r="BE209" s="37">
        <f t="shared" ca="1" si="94"/>
        <v>5.9080998018556095</v>
      </c>
      <c r="BF209" s="1">
        <f ca="1">(AI209-BG208)*Surge_Predicted_Impact!$C$124</f>
        <v>0.22921025005635087</v>
      </c>
      <c r="BG209" s="1">
        <f ca="1">BG208*(1-1/Surge_Predicted_Impact!$C$125)+BF209</f>
        <v>3.3204013162523411</v>
      </c>
      <c r="BH209" s="37">
        <f t="shared" ca="1" si="95"/>
        <v>29.57040131625234</v>
      </c>
      <c r="BJ209" s="1">
        <f ca="1">(AT209-BK208)*Surge_Predicted_Impact!$C$124</f>
        <v>6.0363910961899346E-4</v>
      </c>
      <c r="BK209" s="1">
        <f ca="1">BK208*(1-1/Surge_Predicted_Impact!$C$125)+BJ209</f>
        <v>6.250853787392982E-2</v>
      </c>
      <c r="BL209" s="37">
        <f t="shared" ca="1" si="96"/>
        <v>0.18953926288970235</v>
      </c>
      <c r="BM209" s="1">
        <f ca="1">(AU209-BN208)*Surge_Predicted_Impact!$C$124</f>
        <v>3.6791499460651339E-5</v>
      </c>
      <c r="BN209" s="1">
        <f ca="1">BN208*(1-1/Surge_Predicted_Impact!$C$125)+BM209</f>
        <v>4.6526049073880799E-3</v>
      </c>
      <c r="BO209" s="37">
        <f t="shared" ca="1" si="97"/>
        <v>1.3302630831221213E-2</v>
      </c>
      <c r="BP209" s="1">
        <f ca="1">(AX209-AY208)*Surge_Predicted_Impact!$C$124</f>
        <v>1.3569781752507284E-3</v>
      </c>
      <c r="BQ209" s="1">
        <f ca="1">BQ208*(1-1/Surge_Predicted_Impact!$C$125)+BP209</f>
        <v>0.11656965093637511</v>
      </c>
      <c r="BR209" s="1">
        <f t="shared" ca="1" si="98"/>
        <v>0.25226746846144799</v>
      </c>
      <c r="BS209" s="1">
        <f ca="1">(AP209-AQ208)*Surge_Predicted_Impact!$C$124</f>
        <v>0.26250000000000001</v>
      </c>
      <c r="BT209" s="1">
        <f ca="1">BT208*(1-1/Surge_Predicted_Impact!$C$125)+BS209</f>
        <v>3.779938808359915</v>
      </c>
      <c r="BU209" s="1">
        <f t="shared" ca="1" si="99"/>
        <v>30.029938808359915</v>
      </c>
      <c r="BW209" s="1">
        <f>Surge_Predicted_Impact!$C$112</f>
        <v>0</v>
      </c>
      <c r="BX209" s="1">
        <f>Surge_Predicted_Impact!$C$113</f>
        <v>0</v>
      </c>
      <c r="BY209" s="152">
        <f>Surge_Predicted_Impact!$C$114</f>
        <v>0</v>
      </c>
      <c r="BZ209" s="152">
        <f>Surge_Predicted_Impact!$C$115</f>
        <v>0</v>
      </c>
      <c r="CA209" s="152">
        <f t="shared" si="100"/>
        <v>0</v>
      </c>
      <c r="CB209" s="1">
        <f>Surge_Predicted_Impact!$C$117</f>
        <v>0</v>
      </c>
      <c r="CC209" s="1">
        <f>Surge_Predicted_Impact!$C$118</f>
        <v>0</v>
      </c>
      <c r="CD209" s="1">
        <f>Surge_Predicted_Impact!$C$119</f>
        <v>0</v>
      </c>
      <c r="CE209" s="1">
        <f t="shared" si="101"/>
        <v>0</v>
      </c>
      <c r="CF209" s="152">
        <f>Surge_Predicted_Impact!$C$120</f>
        <v>0</v>
      </c>
      <c r="CH209" s="1">
        <f ca="1">D209*Surge_Predicted_Impact!$C$135</f>
        <v>29.631700562389515</v>
      </c>
      <c r="CI209" s="18">
        <f ca="1">(C209-C208)*Surge_Predicted_Impact!$C$135</f>
        <v>0.26987103090505116</v>
      </c>
      <c r="CJ209" s="18">
        <f ca="1">CJ208*(1- 1/Surge_Predicted_Impact!$C$137)+CI209</f>
        <v>6.8951804532699112</v>
      </c>
      <c r="CK209" s="18">
        <f t="shared" ca="1" si="79"/>
        <v>6.6253094223648601</v>
      </c>
      <c r="CL209" s="1">
        <f ca="1">CJ209*(1-Surge_Predicted_Impact!$C$136)</f>
        <v>5.8609033852794248</v>
      </c>
      <c r="CM209" s="1">
        <f ca="1">CJ209*(1+Surge_Predicted_Impact!$C$136)</f>
        <v>7.9294575212603977</v>
      </c>
      <c r="CN209" s="1">
        <f ca="1">CI209/Surge_Predicted_Impact!$C$138</f>
        <v>5.3974206181010231E-2</v>
      </c>
      <c r="CO209" s="1">
        <f ca="1">CK209/Surge_Predicted_Impact!$C$140</f>
        <v>0.26501237689459439</v>
      </c>
      <c r="CP209" s="1">
        <f t="shared" ca="1" si="80"/>
        <v>0.31898658307560462</v>
      </c>
      <c r="CQ209" s="1">
        <f ca="1">CI209/(Surge_Predicted_Impact!$C$138 + Surge_Predicted_Impact!$C$139)</f>
        <v>4.4978505150841862E-2</v>
      </c>
      <c r="CR209" s="1">
        <f ca="1">CK209/(Surge_Predicted_Impact!$C$140 + Surge_Predicted_Impact!$C$141)</f>
        <v>0.25481959316787922</v>
      </c>
      <c r="CS209" s="152">
        <f>Surge_Predicted_Impact!$C$151</f>
        <v>12000</v>
      </c>
      <c r="CT209" s="152"/>
      <c r="CU209" s="1">
        <f ca="1">Surge_Predicted_Impact!$C$146*(Calculation!E209-Calculation!H209)</f>
        <v>1.5804520532217495E-5</v>
      </c>
      <c r="CV209" s="1">
        <f ca="1">H208*1/Surge_Predicted_Impact!$C$60</f>
        <v>4.0900919245727375E-3</v>
      </c>
      <c r="CW209" s="1">
        <f ca="1">CV209*Surge_Predicted_Impact!$C$144+CU209</f>
        <v>2.2030911676085437E-4</v>
      </c>
      <c r="CX209" s="1">
        <f ca="1">CX208*(1-1/Surge_Predicted_Impact!$C$147)+CW208</f>
        <v>0.7724349924256988</v>
      </c>
      <c r="CY209" s="1">
        <f ca="1">$CX209*(1-Surge_Predicted_Impact!$C$145)</f>
        <v>0.57932624431927415</v>
      </c>
      <c r="CZ209" s="1">
        <f ca="1">$CX209*(1+Surge_Predicted_Impact!$C$145)</f>
        <v>0.96554374053212344</v>
      </c>
      <c r="DA209" s="1">
        <f ca="1">CX209/Surge_Predicted_Impact!$C$148</f>
        <v>0.25747833080856625</v>
      </c>
      <c r="DB209" s="152">
        <f>Surge_Predicted_Impact!$C$152</f>
        <v>0</v>
      </c>
    </row>
    <row r="210" spans="2:106" x14ac:dyDescent="0.25">
      <c r="B210" s="30">
        <f t="shared" si="81"/>
        <v>44099</v>
      </c>
      <c r="C210" s="18">
        <f ca="1">INDIRECT(_xlfn.CONCAT(EpidemiologicalModel_Selection!$C$2,"!",EpidemiologicalModel_Selection!$C$5,ROW()-1))</f>
        <v>73743.448872139983</v>
      </c>
      <c r="D210" s="18">
        <f ca="1">INDIRECT(_xlfn.CONCAT(EpidemiologicalModel_Selection!$C$2,"!",EpidemiologicalModel_Selection!$C$3,ROW()-1))</f>
        <v>2.7768045810360307</v>
      </c>
      <c r="E210" s="37">
        <f ca="1">INDIRECT(_xlfn.CONCAT(EpidemiologicalModel_Selection!$C$2,"!",EpidemiologicalModel_Selection!$C$4,ROW()-1))</f>
        <v>2.5289528814391813E-2</v>
      </c>
      <c r="F210" s="37">
        <f ca="1">E210*Surge_Predicted_Impact!$D$53</f>
        <v>2.1445520434604259E-3</v>
      </c>
      <c r="G210" s="6">
        <f t="shared" ca="1" si="82"/>
        <v>2.5140887377670982E-2</v>
      </c>
      <c r="H210" s="24">
        <f ca="1">H209*(1-1/Surge_Predicted_Impact!$C$60)+F210</f>
        <v>2.5140887377670982E-2</v>
      </c>
      <c r="I210" s="24">
        <f ca="1">(1-Surge_Predicted_Impact!$C$68)*Calculation!O209</f>
        <v>2.2769673528362324E-3</v>
      </c>
      <c r="J210" s="24">
        <f ca="1">I210+(J209*(1-1/Surge_Predicted_Impact!$C$63))</f>
        <v>2.7329746118461336E-2</v>
      </c>
      <c r="K210" s="24">
        <f ca="1">(1/Surge_Predicted_Impact!$C$62)*Calculation!L209</f>
        <v>1.0469344879816115E-3</v>
      </c>
      <c r="L210" s="24">
        <f ca="1">M210+L209*(1-1/Surge_Predicted_Impact!$C$62)</f>
        <v>1.1759058844415887E-2</v>
      </c>
      <c r="M210" s="1">
        <f ca="1">E210*Surge_Predicted_Impact!$D$55</f>
        <v>2.4277947661816165E-4</v>
      </c>
      <c r="N210" s="6">
        <f ca="1">N209*(1-1/Surge_Predicted_Impact!$C$64)+K210</f>
        <v>1.6184479854689595E-2</v>
      </c>
      <c r="O210" s="24">
        <f ca="1">N209*1/Surge_Predicted_Impact!$C$64</f>
        <v>2.1625064809582834E-3</v>
      </c>
      <c r="P210" s="1">
        <f ca="1">E210*Surge_Predicted_Impact!$D$54</f>
        <v>1.6589930902241028E-3</v>
      </c>
      <c r="Q210" s="1">
        <f ca="1">Q209*(1-1/Surge_Predicted_Impact!$C$61)+P210</f>
        <v>0.18215838051596703</v>
      </c>
      <c r="R210" s="6">
        <f t="shared" ca="1" si="83"/>
        <v>0.22124718547884425</v>
      </c>
      <c r="S210" s="1">
        <f ca="1">E210*Surge_Predicted_Impact!$D$56</f>
        <v>1.2138973830908084E-6</v>
      </c>
      <c r="T210" s="6">
        <f ca="1">T209*(1-1/Surge_Predicted_Impact!$C$65)+S210</f>
        <v>3.1001076941040002E-5</v>
      </c>
      <c r="U210" s="1">
        <f ca="1">E210*Surge_Predicted_Impact!$D$57</f>
        <v>1.9422358129452931E-6</v>
      </c>
      <c r="V210" s="6">
        <f ca="1">U209*(1-1/Surge_Predicted_Impact!$C$66)+U210</f>
        <v>1.9422358129452931E-6</v>
      </c>
      <c r="W210" s="5">
        <f>Surge_Predicted_Impact!$C$72</f>
        <v>0</v>
      </c>
      <c r="X210" s="160">
        <f>Surge_Predicted_Impact!$C$73</f>
        <v>0</v>
      </c>
      <c r="Y210" s="5">
        <f>Surge_Predicted_Impact!$C$74</f>
        <v>0</v>
      </c>
      <c r="Z210" s="5">
        <f>Surge_Predicted_Impact!$C$75</f>
        <v>0</v>
      </c>
      <c r="AA210" s="5">
        <f>Surge_Predicted_Impact!$C$76</f>
        <v>0</v>
      </c>
      <c r="AC210" s="18">
        <f ca="1">_xlfn.CEILING.MATH(G210/Surge_Predicted_Impact!$C$92)*(24/Surge_Predicted_Impact!$C$89)*(7/Surge_Predicted_Impact!$C$90)</f>
        <v>5.25</v>
      </c>
      <c r="AD210" s="18">
        <f ca="1">_xlfn.CEILING.MATH(R210/Surge_Predicted_Impact!$C$93)*(24/Surge_Predicted_Impact!$C$89)*(7/Surge_Predicted_Impact!$C$90)</f>
        <v>5.25</v>
      </c>
      <c r="AE210" s="1">
        <f t="shared" ca="1" si="88"/>
        <v>10.5</v>
      </c>
      <c r="AF210" s="1">
        <f ca="1">_xlfn.CEILING.MATH(N210/Surge_Predicted_Impact!$C$94)*24/Surge_Predicted_Impact!$C$89*7/Surge_Predicted_Impact!$C$90</f>
        <v>5.25</v>
      </c>
      <c r="AG210" s="1">
        <f ca="1">_xlfn.CEILING.MATH(T210/Surge_Predicted_Impact!$C$95)*24/Surge_Predicted_Impact!$C$89*7/Surge_Predicted_Impact!$C$90</f>
        <v>5.25</v>
      </c>
      <c r="AH210" s="1">
        <f ca="1">_xlfn.CEILING.MATH(V210/Surge_Predicted_Impact!$C$96)*24/Surge_Predicted_Impact!$C$89*7/Surge_Predicted_Impact!$C$90</f>
        <v>5.25</v>
      </c>
      <c r="AI210" s="18">
        <f t="shared" ca="1" si="89"/>
        <v>26.25</v>
      </c>
      <c r="AJ210" s="41"/>
      <c r="AK210" s="23">
        <f ca="1">_xlfn.CEILING.MATH(G210/Surge_Predicted_Impact!$C$103)*24/Surge_Predicted_Impact!$C$100*7/Surge_Predicted_Impact!$C$101</f>
        <v>5.25</v>
      </c>
      <c r="AL210" s="23">
        <f ca="1">_xlfn.CEILING.MATH(R210/Surge_Predicted_Impact!$C$104)*24/Surge_Predicted_Impact!$C$100*7/Surge_Predicted_Impact!$C$101</f>
        <v>5.25</v>
      </c>
      <c r="AM210" s="23">
        <f ca="1">_xlfn.CEILING.MATH(N210/Surge_Predicted_Impact!$C$105)*24/Surge_Predicted_Impact!$C$100*7/Surge_Predicted_Impact!$C$101</f>
        <v>5.25</v>
      </c>
      <c r="AN210" s="23">
        <f ca="1">_xlfn.CEILING.MATH(T210/Surge_Predicted_Impact!$C$106)*24/Surge_Predicted_Impact!$C$100*7/Surge_Predicted_Impact!$C$101</f>
        <v>5.25</v>
      </c>
      <c r="AO210" s="23">
        <f ca="1">_xlfn.CEILING.MATH(V210/Surge_Predicted_Impact!$C$107)*24/Surge_Predicted_Impact!$C$100*7/Surge_Predicted_Impact!$C$101</f>
        <v>5.25</v>
      </c>
      <c r="AP210" s="1">
        <f t="shared" ca="1" si="90"/>
        <v>26.25</v>
      </c>
      <c r="AQ210" s="3"/>
      <c r="AR210" s="38">
        <f ca="1">G210/Surge_Predicted_Impact!$C$81</f>
        <v>8.3802957925569934E-3</v>
      </c>
      <c r="AS210" s="38">
        <f ca="1">$R210/Surge_Predicted_Impact!$C$82</f>
        <v>0.11062359273942213</v>
      </c>
      <c r="AT210" s="38">
        <f t="shared" ca="1" si="91"/>
        <v>0.11900388853197912</v>
      </c>
      <c r="AU210" s="38">
        <f ca="1">N210/Surge_Predicted_Impact!$C$83</f>
        <v>8.0922399273447975E-3</v>
      </c>
      <c r="AV210" s="38">
        <f ca="1">T210/Surge_Predicted_Impact!$C$84</f>
        <v>1.5500538470520001E-5</v>
      </c>
      <c r="AW210" s="38">
        <f ca="1">V210/Surge_Predicted_Impact!$C$85</f>
        <v>4.8555895323632328E-7</v>
      </c>
      <c r="AX210" s="38">
        <f t="shared" ca="1" si="92"/>
        <v>0.12711211455674767</v>
      </c>
      <c r="AZ210" s="1">
        <f ca="1">(AE210-BA209)*Surge_Predicted_Impact!$C$124</f>
        <v>9.1271730592009256E-2</v>
      </c>
      <c r="BA210" s="1">
        <f ca="1">BA209*(1-1/Surge_Predicted_Impact!$C$125)+AZ210</f>
        <v>1.3660396041911498</v>
      </c>
      <c r="BB210" s="37">
        <f t="shared" ca="1" si="93"/>
        <v>11.866039604191149</v>
      </c>
      <c r="BC210" s="1">
        <f ca="1">(AF210-BD209)*Surge_Predicted_Impact!$C$124</f>
        <v>4.5919001981443906E-2</v>
      </c>
      <c r="BD210" s="1">
        <f ca="1">BD209*(1-1/Surge_Predicted_Impact!$C$125)+BC210</f>
        <v>0.65701167513308167</v>
      </c>
      <c r="BE210" s="37">
        <f t="shared" ca="1" si="94"/>
        <v>5.9070116751330817</v>
      </c>
      <c r="BF210" s="1">
        <f ca="1">(AI210-BG209)*Surge_Predicted_Impact!$C$124</f>
        <v>0.2292959868374766</v>
      </c>
      <c r="BG210" s="1">
        <f ca="1">BG209*(1-1/Surge_Predicted_Impact!$C$125)+BF210</f>
        <v>3.3125257805003652</v>
      </c>
      <c r="BH210" s="37">
        <f t="shared" ca="1" si="95"/>
        <v>29.562525780500366</v>
      </c>
      <c r="BJ210" s="1">
        <f ca="1">(AT210-BK209)*Surge_Predicted_Impact!$C$124</f>
        <v>5.6495350658049292E-4</v>
      </c>
      <c r="BK210" s="1">
        <f ca="1">BK209*(1-1/Surge_Predicted_Impact!$C$125)+BJ210</f>
        <v>5.8608595818086758E-2</v>
      </c>
      <c r="BL210" s="37">
        <f t="shared" ca="1" si="96"/>
        <v>0.17761248435006588</v>
      </c>
      <c r="BM210" s="1">
        <f ca="1">(AU210-BN209)*Surge_Predicted_Impact!$C$124</f>
        <v>3.4396350199567174E-5</v>
      </c>
      <c r="BN210" s="1">
        <f ca="1">BN209*(1-1/Surge_Predicted_Impact!$C$125)+BM210</f>
        <v>4.3546723356313556E-3</v>
      </c>
      <c r="BO210" s="37">
        <f t="shared" ca="1" si="97"/>
        <v>1.2446912262976152E-2</v>
      </c>
      <c r="BP210" s="1">
        <f ca="1">(AX210-AY209)*Surge_Predicted_Impact!$C$124</f>
        <v>1.2711211455674767E-3</v>
      </c>
      <c r="BQ210" s="1">
        <f ca="1">BQ209*(1-1/Surge_Predicted_Impact!$C$125)+BP210</f>
        <v>0.10951436844363008</v>
      </c>
      <c r="BR210" s="1">
        <f t="shared" ca="1" si="98"/>
        <v>0.23662648300037775</v>
      </c>
      <c r="BS210" s="1">
        <f ca="1">(AP210-AQ209)*Surge_Predicted_Impact!$C$124</f>
        <v>0.26250000000000001</v>
      </c>
      <c r="BT210" s="1">
        <f ca="1">BT209*(1-1/Surge_Predicted_Impact!$C$125)+BS210</f>
        <v>3.7724431791913497</v>
      </c>
      <c r="BU210" s="1">
        <f t="shared" ca="1" si="99"/>
        <v>30.022443179191349</v>
      </c>
      <c r="BW210" s="1">
        <f>Surge_Predicted_Impact!$C$112</f>
        <v>0</v>
      </c>
      <c r="BX210" s="1">
        <f>Surge_Predicted_Impact!$C$113</f>
        <v>0</v>
      </c>
      <c r="BY210" s="152">
        <f>Surge_Predicted_Impact!$C$114</f>
        <v>0</v>
      </c>
      <c r="BZ210" s="152">
        <f>Surge_Predicted_Impact!$C$115</f>
        <v>0</v>
      </c>
      <c r="CA210" s="152">
        <f t="shared" si="100"/>
        <v>0</v>
      </c>
      <c r="CB210" s="1">
        <f>Surge_Predicted_Impact!$C$117</f>
        <v>0</v>
      </c>
      <c r="CC210" s="1">
        <f>Surge_Predicted_Impact!$C$118</f>
        <v>0</v>
      </c>
      <c r="CD210" s="1">
        <f>Surge_Predicted_Impact!$C$119</f>
        <v>0</v>
      </c>
      <c r="CE210" s="1">
        <f t="shared" si="101"/>
        <v>0</v>
      </c>
      <c r="CF210" s="152">
        <f>Surge_Predicted_Impact!$C$120</f>
        <v>0</v>
      </c>
      <c r="CH210" s="1">
        <f ca="1">D210*Surge_Predicted_Impact!$C$135</f>
        <v>27.768045810360306</v>
      </c>
      <c r="CI210" s="18">
        <f ca="1">(C210-C209)*Surge_Predicted_Impact!$C$135</f>
        <v>0.25289528814028017</v>
      </c>
      <c r="CJ210" s="18">
        <f ca="1">CJ209*(1- 1/Surge_Predicted_Impact!$C$137)+CI210</f>
        <v>6.4585576960832007</v>
      </c>
      <c r="CK210" s="18">
        <f t="shared" ca="1" si="79"/>
        <v>6.2056624079429206</v>
      </c>
      <c r="CL210" s="1">
        <f ca="1">CJ210*(1-Surge_Predicted_Impact!$C$136)</f>
        <v>5.4897740416707208</v>
      </c>
      <c r="CM210" s="1">
        <f ca="1">CJ210*(1+Surge_Predicted_Impact!$C$136)</f>
        <v>7.4273413504956807</v>
      </c>
      <c r="CN210" s="1">
        <f ca="1">CI210/Surge_Predicted_Impact!$C$138</f>
        <v>5.0579057628056034E-2</v>
      </c>
      <c r="CO210" s="1">
        <f ca="1">CK210/Surge_Predicted_Impact!$C$140</f>
        <v>0.24822649631771682</v>
      </c>
      <c r="CP210" s="1">
        <f t="shared" ca="1" si="80"/>
        <v>0.29880555394577285</v>
      </c>
      <c r="CQ210" s="1">
        <f ca="1">CI210/(Surge_Predicted_Impact!$C$138 + Surge_Predicted_Impact!$C$139)</f>
        <v>4.2149214690046698E-2</v>
      </c>
      <c r="CR210" s="1">
        <f ca="1">CK210/(Surge_Predicted_Impact!$C$140 + Surge_Predicted_Impact!$C$141)</f>
        <v>0.23867932338242001</v>
      </c>
      <c r="CS210" s="152">
        <f>Surge_Predicted_Impact!$C$151</f>
        <v>12000</v>
      </c>
      <c r="CT210" s="152"/>
      <c r="CU210" s="1">
        <f ca="1">Surge_Predicted_Impact!$C$146*(Calculation!E210-Calculation!H210)</f>
        <v>1.4864143672083108E-5</v>
      </c>
      <c r="CV210" s="1">
        <f ca="1">H209*1/Surge_Predicted_Impact!$C$60</f>
        <v>3.8327225557017591E-3</v>
      </c>
      <c r="CW210" s="1">
        <f ca="1">CV210*Surge_Predicted_Impact!$C$144+CU210</f>
        <v>2.0650027145717109E-4</v>
      </c>
      <c r="CX210" s="1">
        <f ca="1">CX209*(1-1/Surge_Predicted_Impact!$C$147)+CW209</f>
        <v>0.7340335519211747</v>
      </c>
      <c r="CY210" s="1">
        <f ca="1">$CX210*(1-Surge_Predicted_Impact!$C$145)</f>
        <v>0.55052516394088102</v>
      </c>
      <c r="CZ210" s="1">
        <f ca="1">$CX210*(1+Surge_Predicted_Impact!$C$145)</f>
        <v>0.91754193990146837</v>
      </c>
      <c r="DA210" s="1">
        <f ca="1">CX210/Surge_Predicted_Impact!$C$148</f>
        <v>0.24467785064039158</v>
      </c>
      <c r="DB210" s="152">
        <f>Surge_Predicted_Impact!$C$152</f>
        <v>0</v>
      </c>
    </row>
    <row r="211" spans="2:106" x14ac:dyDescent="0.25">
      <c r="B211" s="30">
        <f t="shared" si="81"/>
        <v>44100</v>
      </c>
      <c r="C211" s="18">
        <f ca="1">INDIRECT(_xlfn.CONCAT(EpidemiologicalModel_Selection!$C$2,"!",EpidemiologicalModel_Selection!$C$5,ROW()-1))</f>
        <v>73743.472570889964</v>
      </c>
      <c r="D211" s="18">
        <f ca="1">INDIRECT(_xlfn.CONCAT(EpidemiologicalModel_Selection!$C$2,"!",EpidemiologicalModel_Selection!$C$3,ROW()-1))</f>
        <v>2.602160146660935</v>
      </c>
      <c r="E211" s="37">
        <f ca="1">INDIRECT(_xlfn.CONCAT(EpidemiologicalModel_Selection!$C$2,"!",EpidemiologicalModel_Selection!$C$4,ROW()-1))</f>
        <v>2.369874998476007E-2</v>
      </c>
      <c r="F211" s="37">
        <f ca="1">E211*Surge_Predicted_Impact!$D$53</f>
        <v>2.009653998707654E-3</v>
      </c>
      <c r="G211" s="6">
        <f t="shared" ca="1" si="82"/>
        <v>2.3558986036711357E-2</v>
      </c>
      <c r="H211" s="24">
        <f ca="1">H210*(1-1/Surge_Predicted_Impact!$C$60)+F211</f>
        <v>2.3558986036711357E-2</v>
      </c>
      <c r="I211" s="24">
        <f ca="1">(1-Surge_Predicted_Impact!$C$68)*Calculation!O210</f>
        <v>2.1300688837439089E-3</v>
      </c>
      <c r="J211" s="24">
        <f ca="1">I211+(J210*(1-1/Surge_Predicted_Impact!$C$63))</f>
        <v>2.555556555671077E-2</v>
      </c>
      <c r="K211" s="24">
        <f ca="1">(1/Surge_Predicted_Impact!$C$62)*Calculation!L210</f>
        <v>9.799215703679906E-4</v>
      </c>
      <c r="L211" s="24">
        <f ca="1">M211+L210*(1-1/Surge_Predicted_Impact!$C$62)</f>
        <v>1.1006645273901593E-2</v>
      </c>
      <c r="M211" s="1">
        <f ca="1">E211*Surge_Predicted_Impact!$D$55</f>
        <v>2.2750799985369691E-4</v>
      </c>
      <c r="N211" s="6">
        <f ca="1">N210*(1-1/Surge_Predicted_Impact!$C$64)+K211</f>
        <v>1.5141341443221386E-2</v>
      </c>
      <c r="O211" s="24">
        <f ca="1">N210*1/Surge_Predicted_Impact!$C$64</f>
        <v>2.0230599818361994E-3</v>
      </c>
      <c r="P211" s="1">
        <f ca="1">E211*Surge_Predicted_Impact!$D$54</f>
        <v>1.5546379990002603E-3</v>
      </c>
      <c r="Q211" s="1">
        <f ca="1">Q210*(1-1/Surge_Predicted_Impact!$C$61)+P211</f>
        <v>0.17070170562096965</v>
      </c>
      <c r="R211" s="6">
        <f t="shared" ca="1" si="83"/>
        <v>0.20726391645158201</v>
      </c>
      <c r="S211" s="1">
        <f ca="1">E211*Surge_Predicted_Impact!$D$56</f>
        <v>1.1375399992684845E-6</v>
      </c>
      <c r="T211" s="6">
        <f ca="1">T210*(1-1/Surge_Predicted_Impact!$C$65)+S211</f>
        <v>2.903850924620449E-5</v>
      </c>
      <c r="U211" s="1">
        <f ca="1">E211*Surge_Predicted_Impact!$D$57</f>
        <v>1.8200639988295752E-6</v>
      </c>
      <c r="V211" s="6">
        <f ca="1">U210*(1-1/Surge_Predicted_Impact!$C$66)+U211</f>
        <v>1.8200639988295752E-6</v>
      </c>
      <c r="W211" s="5">
        <f>Surge_Predicted_Impact!$C$72</f>
        <v>0</v>
      </c>
      <c r="X211" s="160">
        <f>Surge_Predicted_Impact!$C$73</f>
        <v>0</v>
      </c>
      <c r="Y211" s="5">
        <f>Surge_Predicted_Impact!$C$74</f>
        <v>0</v>
      </c>
      <c r="Z211" s="5">
        <f>Surge_Predicted_Impact!$C$75</f>
        <v>0</v>
      </c>
      <c r="AA211" s="5">
        <f>Surge_Predicted_Impact!$C$76</f>
        <v>0</v>
      </c>
      <c r="AC211" s="18">
        <f ca="1">_xlfn.CEILING.MATH(G211/Surge_Predicted_Impact!$C$92)*(24/Surge_Predicted_Impact!$C$89)*(7/Surge_Predicted_Impact!$C$90)</f>
        <v>5.25</v>
      </c>
      <c r="AD211" s="18">
        <f ca="1">_xlfn.CEILING.MATH(R211/Surge_Predicted_Impact!$C$93)*(24/Surge_Predicted_Impact!$C$89)*(7/Surge_Predicted_Impact!$C$90)</f>
        <v>5.25</v>
      </c>
      <c r="AE211" s="1">
        <f t="shared" ca="1" si="88"/>
        <v>10.5</v>
      </c>
      <c r="AF211" s="1">
        <f ca="1">_xlfn.CEILING.MATH(N211/Surge_Predicted_Impact!$C$94)*24/Surge_Predicted_Impact!$C$89*7/Surge_Predicted_Impact!$C$90</f>
        <v>5.25</v>
      </c>
      <c r="AG211" s="1">
        <f ca="1">_xlfn.CEILING.MATH(T211/Surge_Predicted_Impact!$C$95)*24/Surge_Predicted_Impact!$C$89*7/Surge_Predicted_Impact!$C$90</f>
        <v>5.25</v>
      </c>
      <c r="AH211" s="1">
        <f ca="1">_xlfn.CEILING.MATH(V211/Surge_Predicted_Impact!$C$96)*24/Surge_Predicted_Impact!$C$89*7/Surge_Predicted_Impact!$C$90</f>
        <v>5.25</v>
      </c>
      <c r="AI211" s="18">
        <f t="shared" ca="1" si="89"/>
        <v>26.25</v>
      </c>
      <c r="AJ211" s="41"/>
      <c r="AK211" s="23">
        <f ca="1">_xlfn.CEILING.MATH(G211/Surge_Predicted_Impact!$C$103)*24/Surge_Predicted_Impact!$C$100*7/Surge_Predicted_Impact!$C$101</f>
        <v>5.25</v>
      </c>
      <c r="AL211" s="23">
        <f ca="1">_xlfn.CEILING.MATH(R211/Surge_Predicted_Impact!$C$104)*24/Surge_Predicted_Impact!$C$100*7/Surge_Predicted_Impact!$C$101</f>
        <v>5.25</v>
      </c>
      <c r="AM211" s="23">
        <f ca="1">_xlfn.CEILING.MATH(N211/Surge_Predicted_Impact!$C$105)*24/Surge_Predicted_Impact!$C$100*7/Surge_Predicted_Impact!$C$101</f>
        <v>5.25</v>
      </c>
      <c r="AN211" s="23">
        <f ca="1">_xlfn.CEILING.MATH(T211/Surge_Predicted_Impact!$C$106)*24/Surge_Predicted_Impact!$C$100*7/Surge_Predicted_Impact!$C$101</f>
        <v>5.25</v>
      </c>
      <c r="AO211" s="23">
        <f ca="1">_xlfn.CEILING.MATH(V211/Surge_Predicted_Impact!$C$107)*24/Surge_Predicted_Impact!$C$100*7/Surge_Predicted_Impact!$C$101</f>
        <v>5.25</v>
      </c>
      <c r="AP211" s="1">
        <f t="shared" ca="1" si="90"/>
        <v>26.25</v>
      </c>
      <c r="AQ211" s="3"/>
      <c r="AR211" s="38">
        <f ca="1">G211/Surge_Predicted_Impact!$C$81</f>
        <v>7.8529953455704522E-3</v>
      </c>
      <c r="AS211" s="38">
        <f ca="1">$R211/Surge_Predicted_Impact!$C$82</f>
        <v>0.10363195822579101</v>
      </c>
      <c r="AT211" s="38">
        <f t="shared" ca="1" si="91"/>
        <v>0.11148495357136146</v>
      </c>
      <c r="AU211" s="38">
        <f ca="1">N211/Surge_Predicted_Impact!$C$83</f>
        <v>7.5706707216106929E-3</v>
      </c>
      <c r="AV211" s="38">
        <f ca="1">T211/Surge_Predicted_Impact!$C$84</f>
        <v>1.4519254623102245E-5</v>
      </c>
      <c r="AW211" s="38">
        <f ca="1">V211/Surge_Predicted_Impact!$C$85</f>
        <v>4.5501599970739379E-7</v>
      </c>
      <c r="AX211" s="38">
        <f t="shared" ca="1" si="92"/>
        <v>0.11907059856359496</v>
      </c>
      <c r="AZ211" s="1">
        <f ca="1">(AE211-BA210)*Surge_Predicted_Impact!$C$124</f>
        <v>9.1339603958088503E-2</v>
      </c>
      <c r="BA211" s="1">
        <f ca="1">BA210*(1-1/Surge_Predicted_Impact!$C$125)+AZ211</f>
        <v>1.3598049507070133</v>
      </c>
      <c r="BB211" s="37">
        <f t="shared" ca="1" si="93"/>
        <v>11.859804950707014</v>
      </c>
      <c r="BC211" s="1">
        <f ca="1">(AF211-BD210)*Surge_Predicted_Impact!$C$124</f>
        <v>4.5929883248669187E-2</v>
      </c>
      <c r="BD211" s="1">
        <f ca="1">BD210*(1-1/Surge_Predicted_Impact!$C$125)+BC211</f>
        <v>0.65601215301510218</v>
      </c>
      <c r="BE211" s="37">
        <f t="shared" ca="1" si="94"/>
        <v>5.9060121530151024</v>
      </c>
      <c r="BF211" s="1">
        <f ca="1">(AI211-BG210)*Surge_Predicted_Impact!$C$124</f>
        <v>0.22937474219499634</v>
      </c>
      <c r="BG211" s="1">
        <f ca="1">BG210*(1-1/Surge_Predicted_Impact!$C$125)+BF211</f>
        <v>3.3052915383739072</v>
      </c>
      <c r="BH211" s="37">
        <f t="shared" ca="1" si="95"/>
        <v>29.555291538373908</v>
      </c>
      <c r="BJ211" s="1">
        <f ca="1">(AT211-BK210)*Surge_Predicted_Impact!$C$124</f>
        <v>5.2876357753274701E-4</v>
      </c>
      <c r="BK211" s="1">
        <f ca="1">BK210*(1-1/Surge_Predicted_Impact!$C$125)+BJ211</f>
        <v>5.4951031122899022E-2</v>
      </c>
      <c r="BL211" s="37">
        <f t="shared" ca="1" si="96"/>
        <v>0.16643598469426046</v>
      </c>
      <c r="BM211" s="1">
        <f ca="1">(AU211-BN210)*Surge_Predicted_Impact!$C$124</f>
        <v>3.2159983859793374E-5</v>
      </c>
      <c r="BN211" s="1">
        <f ca="1">BN210*(1-1/Surge_Predicted_Impact!$C$125)+BM211</f>
        <v>4.075784295517481E-3</v>
      </c>
      <c r="BO211" s="37">
        <f t="shared" ca="1" si="97"/>
        <v>1.1646455017128174E-2</v>
      </c>
      <c r="BP211" s="1">
        <f ca="1">(AX211-AY210)*Surge_Predicted_Impact!$C$124</f>
        <v>1.1907059856359496E-3</v>
      </c>
      <c r="BQ211" s="1">
        <f ca="1">BQ210*(1-1/Surge_Predicted_Impact!$C$125)+BP211</f>
        <v>0.10288261954043532</v>
      </c>
      <c r="BR211" s="1">
        <f t="shared" ca="1" si="98"/>
        <v>0.22195321810403029</v>
      </c>
      <c r="BS211" s="1">
        <f ca="1">(AP211-AQ210)*Surge_Predicted_Impact!$C$124</f>
        <v>0.26250000000000001</v>
      </c>
      <c r="BT211" s="1">
        <f ca="1">BT210*(1-1/Surge_Predicted_Impact!$C$125)+BS211</f>
        <v>3.7654829521062538</v>
      </c>
      <c r="BU211" s="1">
        <f t="shared" ca="1" si="99"/>
        <v>30.015482952106254</v>
      </c>
      <c r="BW211" s="1">
        <f>Surge_Predicted_Impact!$C$112</f>
        <v>0</v>
      </c>
      <c r="BX211" s="1">
        <f>Surge_Predicted_Impact!$C$113</f>
        <v>0</v>
      </c>
      <c r="BY211" s="152">
        <f>Surge_Predicted_Impact!$C$114</f>
        <v>0</v>
      </c>
      <c r="BZ211" s="152">
        <f>Surge_Predicted_Impact!$C$115</f>
        <v>0</v>
      </c>
      <c r="CA211" s="152">
        <f t="shared" si="100"/>
        <v>0</v>
      </c>
      <c r="CB211" s="1">
        <f>Surge_Predicted_Impact!$C$117</f>
        <v>0</v>
      </c>
      <c r="CC211" s="1">
        <f>Surge_Predicted_Impact!$C$118</f>
        <v>0</v>
      </c>
      <c r="CD211" s="1">
        <f>Surge_Predicted_Impact!$C$119</f>
        <v>0</v>
      </c>
      <c r="CE211" s="1">
        <f t="shared" si="101"/>
        <v>0</v>
      </c>
      <c r="CF211" s="152">
        <f>Surge_Predicted_Impact!$C$120</f>
        <v>0</v>
      </c>
      <c r="CH211" s="1">
        <f ca="1">D211*Surge_Predicted_Impact!$C$135</f>
        <v>26.021601466609351</v>
      </c>
      <c r="CI211" s="18">
        <f ca="1">(C211-C210)*Surge_Predicted_Impact!$C$135</f>
        <v>0.23698749981122091</v>
      </c>
      <c r="CJ211" s="18">
        <f ca="1">CJ210*(1- 1/Surge_Predicted_Impact!$C$137)+CI211</f>
        <v>6.0496894262861014</v>
      </c>
      <c r="CK211" s="18">
        <f t="shared" ca="1" si="79"/>
        <v>5.8127019264748805</v>
      </c>
      <c r="CL211" s="1">
        <f ca="1">CJ211*(1-Surge_Predicted_Impact!$C$136)</f>
        <v>5.1422360123431856</v>
      </c>
      <c r="CM211" s="1">
        <f ca="1">CJ211*(1+Surge_Predicted_Impact!$C$136)</f>
        <v>6.9571428402290163</v>
      </c>
      <c r="CN211" s="1">
        <f ca="1">CI211/Surge_Predicted_Impact!$C$138</f>
        <v>4.7397499962244183E-2</v>
      </c>
      <c r="CO211" s="1">
        <f ca="1">CK211/Surge_Predicted_Impact!$C$140</f>
        <v>0.23250807705899523</v>
      </c>
      <c r="CP211" s="1">
        <f t="shared" ca="1" si="80"/>
        <v>0.27990557702123942</v>
      </c>
      <c r="CQ211" s="1">
        <f ca="1">CI211/(Surge_Predicted_Impact!$C$138 + Surge_Predicted_Impact!$C$139)</f>
        <v>3.9497916635203488E-2</v>
      </c>
      <c r="CR211" s="1">
        <f ca="1">CK211/(Surge_Predicted_Impact!$C$140 + Surge_Predicted_Impact!$C$141)</f>
        <v>0.22356545871057232</v>
      </c>
      <c r="CS211" s="152">
        <f>Surge_Predicted_Impact!$C$151</f>
        <v>12000</v>
      </c>
      <c r="CT211" s="152"/>
      <c r="CU211" s="1">
        <f ca="1">Surge_Predicted_Impact!$C$146*(Calculation!E211-Calculation!H211)</f>
        <v>1.3976394804871355E-5</v>
      </c>
      <c r="CV211" s="1">
        <f ca="1">H210*1/Surge_Predicted_Impact!$C$60</f>
        <v>3.5915553396672832E-3</v>
      </c>
      <c r="CW211" s="1">
        <f ca="1">CV211*Surge_Predicted_Impact!$C$144+CU211</f>
        <v>1.9355416178823553E-4</v>
      </c>
      <c r="CX211" s="1">
        <f ca="1">CX210*(1-1/Surge_Predicted_Impact!$C$147)+CW210</f>
        <v>0.69753837459657309</v>
      </c>
      <c r="CY211" s="1">
        <f ca="1">$CX211*(1-Surge_Predicted_Impact!$C$145)</f>
        <v>0.52315378094742981</v>
      </c>
      <c r="CZ211" s="1">
        <f ca="1">$CX211*(1+Surge_Predicted_Impact!$C$145)</f>
        <v>0.87192296824571636</v>
      </c>
      <c r="DA211" s="1">
        <f ca="1">CX211/Surge_Predicted_Impact!$C$148</f>
        <v>0.23251279153219104</v>
      </c>
      <c r="DB211" s="152">
        <f>Surge_Predicted_Impact!$C$152</f>
        <v>0</v>
      </c>
    </row>
    <row r="212" spans="2:106" x14ac:dyDescent="0.25">
      <c r="B212" s="30">
        <f t="shared" si="81"/>
        <v>44101</v>
      </c>
      <c r="C212" s="18">
        <f ca="1">INDIRECT(_xlfn.CONCAT(EpidemiologicalModel_Selection!$C$2,"!",EpidemiologicalModel_Selection!$C$5,ROW()-1))</f>
        <v>73743.494778936452</v>
      </c>
      <c r="D212" s="18">
        <f ca="1">INDIRECT(_xlfn.CONCAT(EpidemiologicalModel_Selection!$C$2,"!",EpidemiologicalModel_Selection!$C$3,ROW()-1))</f>
        <v>2.4384996112537536</v>
      </c>
      <c r="E212" s="37">
        <f ca="1">INDIRECT(_xlfn.CONCAT(EpidemiologicalModel_Selection!$C$2,"!",EpidemiologicalModel_Selection!$C$4,ROW()-1))</f>
        <v>2.2208046497325995E-2</v>
      </c>
      <c r="F212" s="37">
        <f ca="1">E212*Surge_Predicted_Impact!$D$53</f>
        <v>1.8832423429732445E-3</v>
      </c>
      <c r="G212" s="6">
        <f t="shared" ca="1" si="82"/>
        <v>2.2076658945868695E-2</v>
      </c>
      <c r="H212" s="24">
        <f ca="1">H211*(1-1/Surge_Predicted_Impact!$C$60)+F212</f>
        <v>2.2076658945868695E-2</v>
      </c>
      <c r="I212" s="24">
        <f ca="1">(1-Surge_Predicted_Impact!$C$68)*Calculation!O211</f>
        <v>1.9927140821086563E-3</v>
      </c>
      <c r="J212" s="24">
        <f ca="1">I212+(J211*(1-1/Surge_Predicted_Impact!$C$63))</f>
        <v>2.3897484559289316E-2</v>
      </c>
      <c r="K212" s="24">
        <f ca="1">(1/Surge_Predicted_Impact!$C$62)*Calculation!L211</f>
        <v>9.1722043949179935E-4</v>
      </c>
      <c r="L212" s="24">
        <f ca="1">M212+L211*(1-1/Surge_Predicted_Impact!$C$62)</f>
        <v>1.0302622080784122E-2</v>
      </c>
      <c r="M212" s="1">
        <f ca="1">E212*Surge_Predicted_Impact!$D$55</f>
        <v>2.1319724637432978E-4</v>
      </c>
      <c r="N212" s="6">
        <f ca="1">N211*(1-1/Surge_Predicted_Impact!$C$64)+K212</f>
        <v>1.4165894202310512E-2</v>
      </c>
      <c r="O212" s="24">
        <f ca="1">N211*1/Surge_Predicted_Impact!$C$64</f>
        <v>1.8926676804026732E-3</v>
      </c>
      <c r="P212" s="1">
        <f ca="1">E212*Surge_Predicted_Impact!$D$54</f>
        <v>1.456847850224585E-3</v>
      </c>
      <c r="Q212" s="1">
        <f ca="1">Q211*(1-1/Surge_Predicted_Impact!$C$61)+P212</f>
        <v>0.15996557449826784</v>
      </c>
      <c r="R212" s="6">
        <f t="shared" ca="1" si="83"/>
        <v>0.19416568113834126</v>
      </c>
      <c r="S212" s="1">
        <f ca="1">E212*Surge_Predicted_Impact!$D$56</f>
        <v>1.0659862318716487E-6</v>
      </c>
      <c r="T212" s="6">
        <f ca="1">T211*(1-1/Surge_Predicted_Impact!$C$65)+S212</f>
        <v>2.720064455345569E-5</v>
      </c>
      <c r="U212" s="1">
        <f ca="1">E212*Surge_Predicted_Impact!$D$57</f>
        <v>1.7055779709946381E-6</v>
      </c>
      <c r="V212" s="6">
        <f ca="1">U211*(1-1/Surge_Predicted_Impact!$C$66)+U212</f>
        <v>1.7055779709946381E-6</v>
      </c>
      <c r="W212" s="5">
        <f>Surge_Predicted_Impact!$C$72</f>
        <v>0</v>
      </c>
      <c r="X212" s="160">
        <f>Surge_Predicted_Impact!$C$73</f>
        <v>0</v>
      </c>
      <c r="Y212" s="5">
        <f>Surge_Predicted_Impact!$C$74</f>
        <v>0</v>
      </c>
      <c r="Z212" s="5">
        <f>Surge_Predicted_Impact!$C$75</f>
        <v>0</v>
      </c>
      <c r="AA212" s="5">
        <f>Surge_Predicted_Impact!$C$76</f>
        <v>0</v>
      </c>
      <c r="AC212" s="18">
        <f ca="1">_xlfn.CEILING.MATH(G212/Surge_Predicted_Impact!$C$92)*(24/Surge_Predicted_Impact!$C$89)*(7/Surge_Predicted_Impact!$C$90)</f>
        <v>5.25</v>
      </c>
      <c r="AD212" s="18">
        <f ca="1">_xlfn.CEILING.MATH(R212/Surge_Predicted_Impact!$C$93)*(24/Surge_Predicted_Impact!$C$89)*(7/Surge_Predicted_Impact!$C$90)</f>
        <v>5.25</v>
      </c>
      <c r="AE212" s="1">
        <f t="shared" ca="1" si="88"/>
        <v>10.5</v>
      </c>
      <c r="AF212" s="1">
        <f ca="1">_xlfn.CEILING.MATH(N212/Surge_Predicted_Impact!$C$94)*24/Surge_Predicted_Impact!$C$89*7/Surge_Predicted_Impact!$C$90</f>
        <v>5.25</v>
      </c>
      <c r="AG212" s="1">
        <f ca="1">_xlfn.CEILING.MATH(T212/Surge_Predicted_Impact!$C$95)*24/Surge_Predicted_Impact!$C$89*7/Surge_Predicted_Impact!$C$90</f>
        <v>5.25</v>
      </c>
      <c r="AH212" s="1">
        <f ca="1">_xlfn.CEILING.MATH(V212/Surge_Predicted_Impact!$C$96)*24/Surge_Predicted_Impact!$C$89*7/Surge_Predicted_Impact!$C$90</f>
        <v>5.25</v>
      </c>
      <c r="AI212" s="18">
        <f t="shared" ca="1" si="89"/>
        <v>26.25</v>
      </c>
      <c r="AJ212" s="41"/>
      <c r="AK212" s="23">
        <f ca="1">_xlfn.CEILING.MATH(G212/Surge_Predicted_Impact!$C$103)*24/Surge_Predicted_Impact!$C$100*7/Surge_Predicted_Impact!$C$101</f>
        <v>5.25</v>
      </c>
      <c r="AL212" s="23">
        <f ca="1">_xlfn.CEILING.MATH(R212/Surge_Predicted_Impact!$C$104)*24/Surge_Predicted_Impact!$C$100*7/Surge_Predicted_Impact!$C$101</f>
        <v>5.25</v>
      </c>
      <c r="AM212" s="23">
        <f ca="1">_xlfn.CEILING.MATH(N212/Surge_Predicted_Impact!$C$105)*24/Surge_Predicted_Impact!$C$100*7/Surge_Predicted_Impact!$C$101</f>
        <v>5.25</v>
      </c>
      <c r="AN212" s="23">
        <f ca="1">_xlfn.CEILING.MATH(T212/Surge_Predicted_Impact!$C$106)*24/Surge_Predicted_Impact!$C$100*7/Surge_Predicted_Impact!$C$101</f>
        <v>5.25</v>
      </c>
      <c r="AO212" s="23">
        <f ca="1">_xlfn.CEILING.MATH(V212/Surge_Predicted_Impact!$C$107)*24/Surge_Predicted_Impact!$C$100*7/Surge_Predicted_Impact!$C$101</f>
        <v>5.25</v>
      </c>
      <c r="AP212" s="1">
        <f t="shared" ca="1" si="90"/>
        <v>26.25</v>
      </c>
      <c r="AQ212" s="3"/>
      <c r="AR212" s="38">
        <f ca="1">G212/Surge_Predicted_Impact!$C$81</f>
        <v>7.3588863152895647E-3</v>
      </c>
      <c r="AS212" s="38">
        <f ca="1">$R212/Surge_Predicted_Impact!$C$82</f>
        <v>9.7082840569170631E-2</v>
      </c>
      <c r="AT212" s="38">
        <f t="shared" ca="1" si="91"/>
        <v>0.1044417268844602</v>
      </c>
      <c r="AU212" s="38">
        <f ca="1">N212/Surge_Predicted_Impact!$C$83</f>
        <v>7.0829471011552561E-3</v>
      </c>
      <c r="AV212" s="38">
        <f ca="1">T212/Surge_Predicted_Impact!$C$84</f>
        <v>1.3600322276727845E-5</v>
      </c>
      <c r="AW212" s="38">
        <f ca="1">V212/Surge_Predicted_Impact!$C$85</f>
        <v>4.2639449274865953E-7</v>
      </c>
      <c r="AX212" s="38">
        <f t="shared" ca="1" si="92"/>
        <v>0.11153870070238493</v>
      </c>
      <c r="AZ212" s="1">
        <f ca="1">(AE212-BA211)*Surge_Predicted_Impact!$C$124</f>
        <v>9.1401950492929859E-2</v>
      </c>
      <c r="BA212" s="1">
        <f ca="1">BA211*(1-1/Surge_Predicted_Impact!$C$125)+AZ212</f>
        <v>1.3540779761494421</v>
      </c>
      <c r="BB212" s="37">
        <f t="shared" ca="1" si="93"/>
        <v>11.854077976149442</v>
      </c>
      <c r="BC212" s="1">
        <f ca="1">(AF212-BD211)*Surge_Predicted_Impact!$C$124</f>
        <v>4.5939878469848976E-2</v>
      </c>
      <c r="BD212" s="1">
        <f ca="1">BD211*(1-1/Surge_Predicted_Impact!$C$125)+BC212</f>
        <v>0.65509402055530097</v>
      </c>
      <c r="BE212" s="37">
        <f t="shared" ca="1" si="94"/>
        <v>5.9050940205553006</v>
      </c>
      <c r="BF212" s="1">
        <f ca="1">(AI212-BG211)*Surge_Predicted_Impact!$C$124</f>
        <v>0.22944708461626093</v>
      </c>
      <c r="BG212" s="1">
        <f ca="1">BG211*(1-1/Surge_Predicted_Impact!$C$125)+BF212</f>
        <v>3.2986463702491751</v>
      </c>
      <c r="BH212" s="37">
        <f t="shared" ca="1" si="95"/>
        <v>29.548646370249173</v>
      </c>
      <c r="BJ212" s="1">
        <f ca="1">(AT212-BK211)*Surge_Predicted_Impact!$C$124</f>
        <v>4.9490695761561173E-4</v>
      </c>
      <c r="BK212" s="1">
        <f ca="1">BK211*(1-1/Surge_Predicted_Impact!$C$125)+BJ212</f>
        <v>5.1520864428878994E-2</v>
      </c>
      <c r="BL212" s="37">
        <f t="shared" ca="1" si="96"/>
        <v>0.1559625913133392</v>
      </c>
      <c r="BM212" s="1">
        <f ca="1">(AU212-BN211)*Surge_Predicted_Impact!$C$124</f>
        <v>3.0071628056377752E-5</v>
      </c>
      <c r="BN212" s="1">
        <f ca="1">BN211*(1-1/Surge_Predicted_Impact!$C$125)+BM212</f>
        <v>3.8147284738940389E-3</v>
      </c>
      <c r="BO212" s="37">
        <f t="shared" ca="1" si="97"/>
        <v>1.0897675575049295E-2</v>
      </c>
      <c r="BP212" s="1">
        <f ca="1">(AX212-AY211)*Surge_Predicted_Impact!$C$124</f>
        <v>1.1153870070238494E-3</v>
      </c>
      <c r="BQ212" s="1">
        <f ca="1">BQ211*(1-1/Surge_Predicted_Impact!$C$125)+BP212</f>
        <v>9.6649248008856645E-2</v>
      </c>
      <c r="BR212" s="1">
        <f t="shared" ca="1" si="98"/>
        <v>0.20818794871124158</v>
      </c>
      <c r="BS212" s="1">
        <f ca="1">(AP212-AQ211)*Surge_Predicted_Impact!$C$124</f>
        <v>0.26250000000000001</v>
      </c>
      <c r="BT212" s="1">
        <f ca="1">BT211*(1-1/Surge_Predicted_Impact!$C$125)+BS212</f>
        <v>3.7590198840986644</v>
      </c>
      <c r="BU212" s="1">
        <f t="shared" ca="1" si="99"/>
        <v>30.009019884098663</v>
      </c>
      <c r="BW212" s="1">
        <f>Surge_Predicted_Impact!$C$112</f>
        <v>0</v>
      </c>
      <c r="BX212" s="1">
        <f>Surge_Predicted_Impact!$C$113</f>
        <v>0</v>
      </c>
      <c r="BY212" s="152">
        <f>Surge_Predicted_Impact!$C$114</f>
        <v>0</v>
      </c>
      <c r="BZ212" s="152">
        <f>Surge_Predicted_Impact!$C$115</f>
        <v>0</v>
      </c>
      <c r="CA212" s="152">
        <f t="shared" si="100"/>
        <v>0</v>
      </c>
      <c r="CB212" s="1">
        <f>Surge_Predicted_Impact!$C$117</f>
        <v>0</v>
      </c>
      <c r="CC212" s="1">
        <f>Surge_Predicted_Impact!$C$118</f>
        <v>0</v>
      </c>
      <c r="CD212" s="1">
        <f>Surge_Predicted_Impact!$C$119</f>
        <v>0</v>
      </c>
      <c r="CE212" s="1">
        <f t="shared" si="101"/>
        <v>0</v>
      </c>
      <c r="CF212" s="152">
        <f>Surge_Predicted_Impact!$C$120</f>
        <v>0</v>
      </c>
      <c r="CH212" s="1">
        <f ca="1">D212*Surge_Predicted_Impact!$C$135</f>
        <v>24.384996112537536</v>
      </c>
      <c r="CI212" s="18">
        <f ca="1">(C212-C211)*Surge_Predicted_Impact!$C$135</f>
        <v>0.22208046488231048</v>
      </c>
      <c r="CJ212" s="18">
        <f ca="1">CJ211*(1- 1/Surge_Predicted_Impact!$C$137)+CI212</f>
        <v>5.6668009485398017</v>
      </c>
      <c r="CK212" s="18">
        <f t="shared" ca="1" si="79"/>
        <v>5.4447204836574912</v>
      </c>
      <c r="CL212" s="1">
        <f ca="1">CJ212*(1-Surge_Predicted_Impact!$C$136)</f>
        <v>4.8167808062588309</v>
      </c>
      <c r="CM212" s="1">
        <f ca="1">CJ212*(1+Surge_Predicted_Impact!$C$136)</f>
        <v>6.5168210908207715</v>
      </c>
      <c r="CN212" s="1">
        <f ca="1">CI212/Surge_Predicted_Impact!$C$138</f>
        <v>4.4416092976462096E-2</v>
      </c>
      <c r="CO212" s="1">
        <f ca="1">CK212/Surge_Predicted_Impact!$C$140</f>
        <v>0.21778881934629965</v>
      </c>
      <c r="CP212" s="1">
        <f t="shared" ca="1" si="80"/>
        <v>0.26220491232276177</v>
      </c>
      <c r="CQ212" s="1">
        <f ca="1">CI212/(Surge_Predicted_Impact!$C$138 + Surge_Predicted_Impact!$C$139)</f>
        <v>3.7013410813718416E-2</v>
      </c>
      <c r="CR212" s="1">
        <f ca="1">CK212/(Surge_Predicted_Impact!$C$140 + Surge_Predicted_Impact!$C$141)</f>
        <v>0.20941232629451889</v>
      </c>
      <c r="CS212" s="152">
        <f>Surge_Predicted_Impact!$C$151</f>
        <v>12000</v>
      </c>
      <c r="CT212" s="152"/>
      <c r="CU212" s="1">
        <f ca="1">Surge_Predicted_Impact!$C$146*(Calculation!E212-Calculation!H212)</f>
        <v>1.3138755145730013E-5</v>
      </c>
      <c r="CV212" s="1">
        <f ca="1">H211*1/Surge_Predicted_Impact!$C$60</f>
        <v>3.3655694338159082E-3</v>
      </c>
      <c r="CW212" s="1">
        <f ca="1">CV212*Surge_Predicted_Impact!$C$144+CU212</f>
        <v>1.8141722683652544E-4</v>
      </c>
      <c r="CX212" s="1">
        <f ca="1">CX211*(1-1/Surge_Predicted_Impact!$C$147)+CW211</f>
        <v>0.66285501002853264</v>
      </c>
      <c r="CY212" s="1">
        <f ca="1">$CX212*(1-Surge_Predicted_Impact!$C$145)</f>
        <v>0.49714125752139948</v>
      </c>
      <c r="CZ212" s="1">
        <f ca="1">$CX212*(1+Surge_Predicted_Impact!$C$145)</f>
        <v>0.8285687625356658</v>
      </c>
      <c r="DA212" s="1">
        <f ca="1">CX212/Surge_Predicted_Impact!$C$148</f>
        <v>0.22095167000951088</v>
      </c>
      <c r="DB212" s="152">
        <f>Surge_Predicted_Impact!$C$152</f>
        <v>0</v>
      </c>
    </row>
    <row r="213" spans="2:106" x14ac:dyDescent="0.25">
      <c r="B213" s="30">
        <f t="shared" si="81"/>
        <v>44102</v>
      </c>
      <c r="C213" s="18">
        <f ca="1">INDIRECT(_xlfn.CONCAT(EpidemiologicalModel_Selection!$C$2,"!",EpidemiologicalModel_Selection!$C$5,ROW()-1))</f>
        <v>73743.515590057752</v>
      </c>
      <c r="D213" s="18">
        <f ca="1">INDIRECT(_xlfn.CONCAT(EpidemiologicalModel_Selection!$C$2,"!",EpidemiologicalModel_Selection!$C$3,ROW()-1))</f>
        <v>2.285132188886144</v>
      </c>
      <c r="E213" s="37">
        <f ca="1">INDIRECT(_xlfn.CONCAT(EpidemiologicalModel_Selection!$C$2,"!",EpidemiologicalModel_Selection!$C$4,ROW()-1))</f>
        <v>2.0811121293445468E-2</v>
      </c>
      <c r="F213" s="37">
        <f ca="1">E213*Surge_Predicted_Impact!$D$53</f>
        <v>1.7647830856841757E-3</v>
      </c>
      <c r="G213" s="6">
        <f t="shared" ca="1" si="82"/>
        <v>2.068763361071449E-2</v>
      </c>
      <c r="H213" s="24">
        <f ca="1">H212*(1-1/Surge_Predicted_Impact!$C$60)+F213</f>
        <v>2.068763361071449E-2</v>
      </c>
      <c r="I213" s="24">
        <f ca="1">(1-Surge_Predicted_Impact!$C$68)*Calculation!O212</f>
        <v>1.8642776651966331E-3</v>
      </c>
      <c r="J213" s="24">
        <f ca="1">I213+(J212*(1-1/Surge_Predicted_Impact!$C$63))</f>
        <v>2.2347835858873191E-2</v>
      </c>
      <c r="K213" s="24">
        <f ca="1">(1/Surge_Predicted_Impact!$C$62)*Calculation!L212</f>
        <v>8.5855184006534339E-4</v>
      </c>
      <c r="L213" s="24">
        <f ca="1">M213+L212*(1-1/Surge_Predicted_Impact!$C$62)</f>
        <v>9.643857005135854E-3</v>
      </c>
      <c r="M213" s="1">
        <f ca="1">E213*Surge_Predicted_Impact!$D$55</f>
        <v>1.9978676441707668E-4</v>
      </c>
      <c r="N213" s="6">
        <f ca="1">N212*(1-1/Surge_Predicted_Impact!$C$64)+K213</f>
        <v>1.3253709267087041E-2</v>
      </c>
      <c r="O213" s="24">
        <f ca="1">N212*1/Surge_Predicted_Impact!$C$64</f>
        <v>1.770736775288814E-3</v>
      </c>
      <c r="P213" s="1">
        <f ca="1">E213*Surge_Predicted_Impact!$D$54</f>
        <v>1.3652095568500225E-3</v>
      </c>
      <c r="Q213" s="1">
        <f ca="1">Q212*(1-1/Surge_Predicted_Impact!$C$61)+P213</f>
        <v>0.14990467159095588</v>
      </c>
      <c r="R213" s="6">
        <f t="shared" ca="1" si="83"/>
        <v>0.1818963644549649</v>
      </c>
      <c r="S213" s="1">
        <f ca="1">E213*Surge_Predicted_Impact!$D$56</f>
        <v>9.9893382208538342E-7</v>
      </c>
      <c r="T213" s="6">
        <f ca="1">T212*(1-1/Surge_Predicted_Impact!$C$65)+S213</f>
        <v>2.5479513920195504E-5</v>
      </c>
      <c r="U213" s="1">
        <f ca="1">E213*Surge_Predicted_Impact!$D$57</f>
        <v>1.5982941153366136E-6</v>
      </c>
      <c r="V213" s="6">
        <f ca="1">U212*(1-1/Surge_Predicted_Impact!$C$66)+U213</f>
        <v>1.5982941153366136E-6</v>
      </c>
      <c r="W213" s="5">
        <f>Surge_Predicted_Impact!$C$72</f>
        <v>0</v>
      </c>
      <c r="X213" s="160">
        <f>Surge_Predicted_Impact!$C$73</f>
        <v>0</v>
      </c>
      <c r="Y213" s="5">
        <f>Surge_Predicted_Impact!$C$74</f>
        <v>0</v>
      </c>
      <c r="Z213" s="5">
        <f>Surge_Predicted_Impact!$C$75</f>
        <v>0</v>
      </c>
      <c r="AA213" s="5">
        <f>Surge_Predicted_Impact!$C$76</f>
        <v>0</v>
      </c>
      <c r="AC213" s="18">
        <f ca="1">_xlfn.CEILING.MATH(G213/Surge_Predicted_Impact!$C$92)*(24/Surge_Predicted_Impact!$C$89)*(7/Surge_Predicted_Impact!$C$90)</f>
        <v>5.25</v>
      </c>
      <c r="AD213" s="18">
        <f ca="1">_xlfn.CEILING.MATH(R213/Surge_Predicted_Impact!$C$93)*(24/Surge_Predicted_Impact!$C$89)*(7/Surge_Predicted_Impact!$C$90)</f>
        <v>5.25</v>
      </c>
      <c r="AE213" s="1">
        <f t="shared" ca="1" si="88"/>
        <v>10.5</v>
      </c>
      <c r="AF213" s="1">
        <f ca="1">_xlfn.CEILING.MATH(N213/Surge_Predicted_Impact!$C$94)*24/Surge_Predicted_Impact!$C$89*7/Surge_Predicted_Impact!$C$90</f>
        <v>5.25</v>
      </c>
      <c r="AG213" s="1">
        <f ca="1">_xlfn.CEILING.MATH(T213/Surge_Predicted_Impact!$C$95)*24/Surge_Predicted_Impact!$C$89*7/Surge_Predicted_Impact!$C$90</f>
        <v>5.25</v>
      </c>
      <c r="AH213" s="1">
        <f ca="1">_xlfn.CEILING.MATH(V213/Surge_Predicted_Impact!$C$96)*24/Surge_Predicted_Impact!$C$89*7/Surge_Predicted_Impact!$C$90</f>
        <v>5.25</v>
      </c>
      <c r="AI213" s="18">
        <f t="shared" ca="1" si="89"/>
        <v>26.25</v>
      </c>
      <c r="AJ213" s="41"/>
      <c r="AK213" s="23">
        <f ca="1">_xlfn.CEILING.MATH(G213/Surge_Predicted_Impact!$C$103)*24/Surge_Predicted_Impact!$C$100*7/Surge_Predicted_Impact!$C$101</f>
        <v>5.25</v>
      </c>
      <c r="AL213" s="23">
        <f ca="1">_xlfn.CEILING.MATH(R213/Surge_Predicted_Impact!$C$104)*24/Surge_Predicted_Impact!$C$100*7/Surge_Predicted_Impact!$C$101</f>
        <v>5.25</v>
      </c>
      <c r="AM213" s="23">
        <f ca="1">_xlfn.CEILING.MATH(N213/Surge_Predicted_Impact!$C$105)*24/Surge_Predicted_Impact!$C$100*7/Surge_Predicted_Impact!$C$101</f>
        <v>5.25</v>
      </c>
      <c r="AN213" s="23">
        <f ca="1">_xlfn.CEILING.MATH(T213/Surge_Predicted_Impact!$C$106)*24/Surge_Predicted_Impact!$C$100*7/Surge_Predicted_Impact!$C$101</f>
        <v>5.25</v>
      </c>
      <c r="AO213" s="23">
        <f ca="1">_xlfn.CEILING.MATH(V213/Surge_Predicted_Impact!$C$107)*24/Surge_Predicted_Impact!$C$100*7/Surge_Predicted_Impact!$C$101</f>
        <v>5.25</v>
      </c>
      <c r="AP213" s="1">
        <f t="shared" ca="1" si="90"/>
        <v>26.25</v>
      </c>
      <c r="AQ213" s="3"/>
      <c r="AR213" s="38">
        <f ca="1">G213/Surge_Predicted_Impact!$C$81</f>
        <v>6.8958778702381636E-3</v>
      </c>
      <c r="AS213" s="38">
        <f ca="1">$R213/Surge_Predicted_Impact!$C$82</f>
        <v>9.0948182227482452E-2</v>
      </c>
      <c r="AT213" s="38">
        <f t="shared" ca="1" si="91"/>
        <v>9.784406009772062E-2</v>
      </c>
      <c r="AU213" s="38">
        <f ca="1">N213/Surge_Predicted_Impact!$C$83</f>
        <v>6.6268546335435203E-3</v>
      </c>
      <c r="AV213" s="38">
        <f ca="1">T213/Surge_Predicted_Impact!$C$84</f>
        <v>1.2739756960097752E-5</v>
      </c>
      <c r="AW213" s="38">
        <f ca="1">V213/Surge_Predicted_Impact!$C$85</f>
        <v>3.995735288341534E-7</v>
      </c>
      <c r="AX213" s="38">
        <f t="shared" ca="1" si="92"/>
        <v>0.10448405406175307</v>
      </c>
      <c r="AZ213" s="1">
        <f ca="1">(AE213-BA212)*Surge_Predicted_Impact!$C$124</f>
        <v>9.1459220238505584E-2</v>
      </c>
      <c r="BA213" s="1">
        <f ca="1">BA212*(1-1/Surge_Predicted_Impact!$C$125)+AZ213</f>
        <v>1.3488173409487019</v>
      </c>
      <c r="BB213" s="37">
        <f t="shared" ca="1" si="93"/>
        <v>11.848817340948703</v>
      </c>
      <c r="BC213" s="1">
        <f ca="1">(AF213-BD212)*Surge_Predicted_Impact!$C$124</f>
        <v>4.5949059794446995E-2</v>
      </c>
      <c r="BD213" s="1">
        <f ca="1">BD212*(1-1/Surge_Predicted_Impact!$C$125)+BC213</f>
        <v>0.65425065031008356</v>
      </c>
      <c r="BE213" s="37">
        <f t="shared" ca="1" si="94"/>
        <v>5.9042506503100833</v>
      </c>
      <c r="BF213" s="1">
        <f ca="1">(AI213-BG212)*Surge_Predicted_Impact!$C$124</f>
        <v>0.22951353629750826</v>
      </c>
      <c r="BG213" s="1">
        <f ca="1">BG212*(1-1/Surge_Predicted_Impact!$C$125)+BF213</f>
        <v>3.2925423086717425</v>
      </c>
      <c r="BH213" s="37">
        <f t="shared" ca="1" si="95"/>
        <v>29.542542308671742</v>
      </c>
      <c r="BJ213" s="1">
        <f ca="1">(AT213-BK212)*Surge_Predicted_Impact!$C$124</f>
        <v>4.6323195668841624E-4</v>
      </c>
      <c r="BK213" s="1">
        <f ca="1">BK212*(1-1/Surge_Predicted_Impact!$C$125)+BJ213</f>
        <v>4.8304034640647482E-2</v>
      </c>
      <c r="BL213" s="37">
        <f t="shared" ca="1" si="96"/>
        <v>0.1461480947383681</v>
      </c>
      <c r="BM213" s="1">
        <f ca="1">(AU213-BN212)*Surge_Predicted_Impact!$C$124</f>
        <v>2.8121261596494816E-5</v>
      </c>
      <c r="BN213" s="1">
        <f ca="1">BN212*(1-1/Surge_Predicted_Impact!$C$125)+BM213</f>
        <v>3.5703691302123881E-3</v>
      </c>
      <c r="BO213" s="37">
        <f t="shared" ca="1" si="97"/>
        <v>1.0197223763755908E-2</v>
      </c>
      <c r="BP213" s="1">
        <f ca="1">(AX213-AY212)*Surge_Predicted_Impact!$C$124</f>
        <v>1.0448405406175308E-3</v>
      </c>
      <c r="BQ213" s="1">
        <f ca="1">BQ212*(1-1/Surge_Predicted_Impact!$C$125)+BP213</f>
        <v>9.0790570834555842E-2</v>
      </c>
      <c r="BR213" s="1">
        <f t="shared" ca="1" si="98"/>
        <v>0.19527462489630892</v>
      </c>
      <c r="BS213" s="1">
        <f ca="1">(AP213-AQ212)*Surge_Predicted_Impact!$C$124</f>
        <v>0.26250000000000001</v>
      </c>
      <c r="BT213" s="1">
        <f ca="1">BT212*(1-1/Surge_Predicted_Impact!$C$125)+BS213</f>
        <v>3.753018463805903</v>
      </c>
      <c r="BU213" s="1">
        <f t="shared" ca="1" si="99"/>
        <v>30.003018463805901</v>
      </c>
      <c r="BW213" s="1">
        <f>Surge_Predicted_Impact!$C$112</f>
        <v>0</v>
      </c>
      <c r="BX213" s="1">
        <f>Surge_Predicted_Impact!$C$113</f>
        <v>0</v>
      </c>
      <c r="BY213" s="152">
        <f>Surge_Predicted_Impact!$C$114</f>
        <v>0</v>
      </c>
      <c r="BZ213" s="152">
        <f>Surge_Predicted_Impact!$C$115</f>
        <v>0</v>
      </c>
      <c r="CA213" s="152">
        <f t="shared" si="100"/>
        <v>0</v>
      </c>
      <c r="CB213" s="1">
        <f>Surge_Predicted_Impact!$C$117</f>
        <v>0</v>
      </c>
      <c r="CC213" s="1">
        <f>Surge_Predicted_Impact!$C$118</f>
        <v>0</v>
      </c>
      <c r="CD213" s="1">
        <f>Surge_Predicted_Impact!$C$119</f>
        <v>0</v>
      </c>
      <c r="CE213" s="1">
        <f t="shared" si="101"/>
        <v>0</v>
      </c>
      <c r="CF213" s="152">
        <f>Surge_Predicted_Impact!$C$120</f>
        <v>0</v>
      </c>
      <c r="CH213" s="1">
        <f ca="1">D213*Surge_Predicted_Impact!$C$135</f>
        <v>22.851321888861442</v>
      </c>
      <c r="CI213" s="18">
        <f ca="1">(C213-C212)*Surge_Predicted_Impact!$C$135</f>
        <v>0.20811121299630031</v>
      </c>
      <c r="CJ213" s="18">
        <f ca="1">CJ212*(1- 1/Surge_Predicted_Impact!$C$137)+CI213</f>
        <v>5.3082320666821223</v>
      </c>
      <c r="CK213" s="18">
        <f t="shared" ca="1" si="79"/>
        <v>5.100120853685822</v>
      </c>
      <c r="CL213" s="1">
        <f ca="1">CJ213*(1-Surge_Predicted_Impact!$C$136)</f>
        <v>4.5119972566798037</v>
      </c>
      <c r="CM213" s="1">
        <f ca="1">CJ213*(1+Surge_Predicted_Impact!$C$136)</f>
        <v>6.1044668766844401</v>
      </c>
      <c r="CN213" s="1">
        <f ca="1">CI213/Surge_Predicted_Impact!$C$138</f>
        <v>4.1622242599260062E-2</v>
      </c>
      <c r="CO213" s="1">
        <f ca="1">CK213/Surge_Predicted_Impact!$C$140</f>
        <v>0.20400483414743287</v>
      </c>
      <c r="CP213" s="1">
        <f t="shared" ca="1" si="80"/>
        <v>0.24562707674669293</v>
      </c>
      <c r="CQ213" s="1">
        <f ca="1">CI213/(Surge_Predicted_Impact!$C$138 + Surge_Predicted_Impact!$C$139)</f>
        <v>3.4685202166050054E-2</v>
      </c>
      <c r="CR213" s="1">
        <f ca="1">CK213/(Surge_Predicted_Impact!$C$140 + Surge_Predicted_Impact!$C$141)</f>
        <v>0.19615849437253161</v>
      </c>
      <c r="CS213" s="152">
        <f>Surge_Predicted_Impact!$C$151</f>
        <v>12000</v>
      </c>
      <c r="CT213" s="152"/>
      <c r="CU213" s="1">
        <f ca="1">Surge_Predicted_Impact!$C$146*(Calculation!E213-Calculation!H213)</f>
        <v>1.2348768273097791E-5</v>
      </c>
      <c r="CV213" s="1">
        <f ca="1">H212*1/Surge_Predicted_Impact!$C$60</f>
        <v>3.1538084208383851E-3</v>
      </c>
      <c r="CW213" s="1">
        <f ca="1">CV213*Surge_Predicted_Impact!$C$144+CU213</f>
        <v>1.7003918931501703E-4</v>
      </c>
      <c r="CX213" s="1">
        <f ca="1">CX212*(1-1/Surge_Predicted_Impact!$C$147)+CW212</f>
        <v>0.62989367675394248</v>
      </c>
      <c r="CY213" s="1">
        <f ca="1">$CX213*(1-Surge_Predicted_Impact!$C$145)</f>
        <v>0.47242025756545686</v>
      </c>
      <c r="CZ213" s="1">
        <f ca="1">$CX213*(1+Surge_Predicted_Impact!$C$145)</f>
        <v>0.78736709594242815</v>
      </c>
      <c r="DA213" s="1">
        <f ca="1">CX213/Surge_Predicted_Impact!$C$148</f>
        <v>0.20996455891798083</v>
      </c>
      <c r="DB213" s="152">
        <f>Surge_Predicted_Impact!$C$152</f>
        <v>0</v>
      </c>
    </row>
    <row r="214" spans="2:106" x14ac:dyDescent="0.25">
      <c r="B214" s="30">
        <f t="shared" si="81"/>
        <v>44103</v>
      </c>
      <c r="C214" s="18">
        <f ca="1">INDIRECT(_xlfn.CONCAT(EpidemiologicalModel_Selection!$C$2,"!",EpidemiologicalModel_Selection!$C$5,ROW()-1))</f>
        <v>73743.535092131468</v>
      </c>
      <c r="D214" s="18">
        <f ca="1">INDIRECT(_xlfn.CONCAT(EpidemiologicalModel_Selection!$C$2,"!",EpidemiologicalModel_Selection!$C$3,ROW()-1))</f>
        <v>2.141410534819169</v>
      </c>
      <c r="E214" s="37">
        <f ca="1">INDIRECT(_xlfn.CONCAT(EpidemiologicalModel_Selection!$C$2,"!",EpidemiologicalModel_Selection!$C$4,ROW()-1))</f>
        <v>1.9502073710827971E-2</v>
      </c>
      <c r="F214" s="37">
        <f ca="1">E214*Surge_Predicted_Impact!$D$53</f>
        <v>1.653775850678212E-3</v>
      </c>
      <c r="G214" s="6">
        <f t="shared" ca="1" si="82"/>
        <v>1.9386033231290633E-2</v>
      </c>
      <c r="H214" s="24">
        <f ca="1">H213*(1-1/Surge_Predicted_Impact!$C$60)+F214</f>
        <v>1.9386033231290633E-2</v>
      </c>
      <c r="I214" s="24">
        <f ca="1">(1-Surge_Predicted_Impact!$C$68)*Calculation!O213</f>
        <v>1.7441757236594819E-3</v>
      </c>
      <c r="J214" s="24">
        <f ca="1">I214+(J213*(1-1/Surge_Predicted_Impact!$C$63))</f>
        <v>2.0899463602693645E-2</v>
      </c>
      <c r="K214" s="24">
        <f ca="1">(1/Surge_Predicted_Impact!$C$62)*Calculation!L213</f>
        <v>8.0365475042798776E-4</v>
      </c>
      <c r="L214" s="24">
        <f ca="1">M214+L213*(1-1/Surge_Predicted_Impact!$C$62)</f>
        <v>9.0274221623318149E-3</v>
      </c>
      <c r="M214" s="1">
        <f ca="1">E214*Surge_Predicted_Impact!$D$55</f>
        <v>1.8721990762394871E-4</v>
      </c>
      <c r="N214" s="6">
        <f ca="1">N213*(1-1/Surge_Predicted_Impact!$C$64)+K214</f>
        <v>1.2400650359129149E-2</v>
      </c>
      <c r="O214" s="24">
        <f ca="1">N213*1/Surge_Predicted_Impact!$C$64</f>
        <v>1.6567136583858801E-3</v>
      </c>
      <c r="P214" s="1">
        <f ca="1">E214*Surge_Predicted_Impact!$D$54</f>
        <v>1.2793360354303148E-3</v>
      </c>
      <c r="Q214" s="1">
        <f ca="1">Q213*(1-1/Surge_Predicted_Impact!$C$61)+P214</f>
        <v>0.14047653108417507</v>
      </c>
      <c r="R214" s="6">
        <f t="shared" ca="1" si="83"/>
        <v>0.17040341684920055</v>
      </c>
      <c r="S214" s="1">
        <f ca="1">E214*Surge_Predicted_Impact!$D$56</f>
        <v>9.3609953811974361E-7</v>
      </c>
      <c r="T214" s="6">
        <f ca="1">T213*(1-1/Surge_Predicted_Impact!$C$65)+S214</f>
        <v>2.3867662066295698E-5</v>
      </c>
      <c r="U214" s="1">
        <f ca="1">E214*Surge_Predicted_Impact!$D$57</f>
        <v>1.4977592609915896E-6</v>
      </c>
      <c r="V214" s="6">
        <f ca="1">U213*(1-1/Surge_Predicted_Impact!$C$66)+U214</f>
        <v>1.4977592609915896E-6</v>
      </c>
      <c r="W214" s="5">
        <f>Surge_Predicted_Impact!$C$72</f>
        <v>0</v>
      </c>
      <c r="X214" s="160">
        <f>Surge_Predicted_Impact!$C$73</f>
        <v>0</v>
      </c>
      <c r="Y214" s="5">
        <f>Surge_Predicted_Impact!$C$74</f>
        <v>0</v>
      </c>
      <c r="Z214" s="5">
        <f>Surge_Predicted_Impact!$C$75</f>
        <v>0</v>
      </c>
      <c r="AA214" s="5">
        <f>Surge_Predicted_Impact!$C$76</f>
        <v>0</v>
      </c>
      <c r="AC214" s="18">
        <f ca="1">_xlfn.CEILING.MATH(G214/Surge_Predicted_Impact!$C$92)*(24/Surge_Predicted_Impact!$C$89)*(7/Surge_Predicted_Impact!$C$90)</f>
        <v>5.25</v>
      </c>
      <c r="AD214" s="18">
        <f ca="1">_xlfn.CEILING.MATH(R214/Surge_Predicted_Impact!$C$93)*(24/Surge_Predicted_Impact!$C$89)*(7/Surge_Predicted_Impact!$C$90)</f>
        <v>5.25</v>
      </c>
      <c r="AE214" s="1">
        <f t="shared" ca="1" si="88"/>
        <v>10.5</v>
      </c>
      <c r="AF214" s="1">
        <f ca="1">_xlfn.CEILING.MATH(N214/Surge_Predicted_Impact!$C$94)*24/Surge_Predicted_Impact!$C$89*7/Surge_Predicted_Impact!$C$90</f>
        <v>5.25</v>
      </c>
      <c r="AG214" s="1">
        <f ca="1">_xlfn.CEILING.MATH(T214/Surge_Predicted_Impact!$C$95)*24/Surge_Predicted_Impact!$C$89*7/Surge_Predicted_Impact!$C$90</f>
        <v>5.25</v>
      </c>
      <c r="AH214" s="1">
        <f ca="1">_xlfn.CEILING.MATH(V214/Surge_Predicted_Impact!$C$96)*24/Surge_Predicted_Impact!$C$89*7/Surge_Predicted_Impact!$C$90</f>
        <v>5.25</v>
      </c>
      <c r="AI214" s="18">
        <f t="shared" ca="1" si="89"/>
        <v>26.25</v>
      </c>
      <c r="AJ214" s="41"/>
      <c r="AK214" s="23">
        <f ca="1">_xlfn.CEILING.MATH(G214/Surge_Predicted_Impact!$C$103)*24/Surge_Predicted_Impact!$C$100*7/Surge_Predicted_Impact!$C$101</f>
        <v>5.25</v>
      </c>
      <c r="AL214" s="23">
        <f ca="1">_xlfn.CEILING.MATH(R214/Surge_Predicted_Impact!$C$104)*24/Surge_Predicted_Impact!$C$100*7/Surge_Predicted_Impact!$C$101</f>
        <v>5.25</v>
      </c>
      <c r="AM214" s="23">
        <f ca="1">_xlfn.CEILING.MATH(N214/Surge_Predicted_Impact!$C$105)*24/Surge_Predicted_Impact!$C$100*7/Surge_Predicted_Impact!$C$101</f>
        <v>5.25</v>
      </c>
      <c r="AN214" s="23">
        <f ca="1">_xlfn.CEILING.MATH(T214/Surge_Predicted_Impact!$C$106)*24/Surge_Predicted_Impact!$C$100*7/Surge_Predicted_Impact!$C$101</f>
        <v>5.25</v>
      </c>
      <c r="AO214" s="23">
        <f ca="1">_xlfn.CEILING.MATH(V214/Surge_Predicted_Impact!$C$107)*24/Surge_Predicted_Impact!$C$100*7/Surge_Predicted_Impact!$C$101</f>
        <v>5.25</v>
      </c>
      <c r="AP214" s="1">
        <f t="shared" ca="1" si="90"/>
        <v>26.25</v>
      </c>
      <c r="AQ214" s="3"/>
      <c r="AR214" s="38">
        <f ca="1">G214/Surge_Predicted_Impact!$C$81</f>
        <v>6.4620110770968776E-3</v>
      </c>
      <c r="AS214" s="38">
        <f ca="1">$R214/Surge_Predicted_Impact!$C$82</f>
        <v>8.5201708424600273E-2</v>
      </c>
      <c r="AT214" s="38">
        <f t="shared" ca="1" si="91"/>
        <v>9.1663719501697147E-2</v>
      </c>
      <c r="AU214" s="38">
        <f ca="1">N214/Surge_Predicted_Impact!$C$83</f>
        <v>6.2003251795645746E-3</v>
      </c>
      <c r="AV214" s="38">
        <f ca="1">T214/Surge_Predicted_Impact!$C$84</f>
        <v>1.1933831033147849E-5</v>
      </c>
      <c r="AW214" s="38">
        <f ca="1">V214/Surge_Predicted_Impact!$C$85</f>
        <v>3.744398152478974E-7</v>
      </c>
      <c r="AX214" s="38">
        <f t="shared" ca="1" si="92"/>
        <v>9.7876352952110113E-2</v>
      </c>
      <c r="AZ214" s="1">
        <f ca="1">(AE214-BA213)*Surge_Predicted_Impact!$C$124</f>
        <v>9.1511826590512976E-2</v>
      </c>
      <c r="BA214" s="1">
        <f ca="1">BA213*(1-1/Surge_Predicted_Impact!$C$125)+AZ214</f>
        <v>1.3439850717571649</v>
      </c>
      <c r="BB214" s="37">
        <f t="shared" ca="1" si="93"/>
        <v>11.843985071757166</v>
      </c>
      <c r="BC214" s="1">
        <f ca="1">(AF214-BD213)*Surge_Predicted_Impact!$C$124</f>
        <v>4.595749349689917E-2</v>
      </c>
      <c r="BD214" s="1">
        <f ca="1">BD213*(1-1/Surge_Predicted_Impact!$C$125)+BC214</f>
        <v>0.65347595449911966</v>
      </c>
      <c r="BE214" s="37">
        <f t="shared" ca="1" si="94"/>
        <v>5.90347595449912</v>
      </c>
      <c r="BF214" s="1">
        <f ca="1">(AI214-BG213)*Surge_Predicted_Impact!$C$124</f>
        <v>0.22957457691328259</v>
      </c>
      <c r="BG214" s="1">
        <f ca="1">BG213*(1-1/Surge_Predicted_Impact!$C$125)+BF214</f>
        <v>3.2869352921084718</v>
      </c>
      <c r="BH214" s="37">
        <f t="shared" ca="1" si="95"/>
        <v>29.53693529210847</v>
      </c>
      <c r="BJ214" s="1">
        <f ca="1">(AT214-BK213)*Surge_Predicted_Impact!$C$124</f>
        <v>4.3359684861049667E-4</v>
      </c>
      <c r="BK214" s="1">
        <f ca="1">BK213*(1-1/Surge_Predicted_Impact!$C$125)+BJ214</f>
        <v>4.5287343300640305E-2</v>
      </c>
      <c r="BL214" s="37">
        <f t="shared" ca="1" si="96"/>
        <v>0.13695106280233746</v>
      </c>
      <c r="BM214" s="1">
        <f ca="1">(AU214-BN213)*Surge_Predicted_Impact!$C$124</f>
        <v>2.6299560493521865E-5</v>
      </c>
      <c r="BN214" s="1">
        <f ca="1">BN213*(1-1/Surge_Predicted_Impact!$C$125)+BM214</f>
        <v>3.341642324262168E-3</v>
      </c>
      <c r="BO214" s="37">
        <f t="shared" ca="1" si="97"/>
        <v>9.5419675038267426E-3</v>
      </c>
      <c r="BP214" s="1">
        <f ca="1">(AX214-AY213)*Surge_Predicted_Impact!$C$124</f>
        <v>9.7876352952110113E-4</v>
      </c>
      <c r="BQ214" s="1">
        <f ca="1">BQ213*(1-1/Surge_Predicted_Impact!$C$125)+BP214</f>
        <v>8.5284293590180096E-2</v>
      </c>
      <c r="BR214" s="1">
        <f t="shared" ca="1" si="98"/>
        <v>0.1831606465422902</v>
      </c>
      <c r="BS214" s="1">
        <f ca="1">(AP214-AQ213)*Surge_Predicted_Impact!$C$124</f>
        <v>0.26250000000000001</v>
      </c>
      <c r="BT214" s="1">
        <f ca="1">BT213*(1-1/Surge_Predicted_Impact!$C$125)+BS214</f>
        <v>3.7474457163911961</v>
      </c>
      <c r="BU214" s="1">
        <f t="shared" ca="1" si="99"/>
        <v>29.997445716391198</v>
      </c>
      <c r="BW214" s="1">
        <f>Surge_Predicted_Impact!$C$112</f>
        <v>0</v>
      </c>
      <c r="BX214" s="1">
        <f>Surge_Predicted_Impact!$C$113</f>
        <v>0</v>
      </c>
      <c r="BY214" s="152">
        <f>Surge_Predicted_Impact!$C$114</f>
        <v>0</v>
      </c>
      <c r="BZ214" s="152">
        <f>Surge_Predicted_Impact!$C$115</f>
        <v>0</v>
      </c>
      <c r="CA214" s="152">
        <f t="shared" si="100"/>
        <v>0</v>
      </c>
      <c r="CB214" s="1">
        <f>Surge_Predicted_Impact!$C$117</f>
        <v>0</v>
      </c>
      <c r="CC214" s="1">
        <f>Surge_Predicted_Impact!$C$118</f>
        <v>0</v>
      </c>
      <c r="CD214" s="1">
        <f>Surge_Predicted_Impact!$C$119</f>
        <v>0</v>
      </c>
      <c r="CE214" s="1">
        <f t="shared" si="101"/>
        <v>0</v>
      </c>
      <c r="CF214" s="152">
        <f>Surge_Predicted_Impact!$C$120</f>
        <v>0</v>
      </c>
      <c r="CH214" s="1">
        <f ca="1">D214*Surge_Predicted_Impact!$C$135</f>
        <v>21.41410534819169</v>
      </c>
      <c r="CI214" s="18">
        <f ca="1">(C214-C213)*Surge_Predicted_Impact!$C$135</f>
        <v>0.19502073715557344</v>
      </c>
      <c r="CJ214" s="18">
        <f ca="1">CJ213*(1- 1/Surge_Predicted_Impact!$C$137)+CI214</f>
        <v>4.9724295971694836</v>
      </c>
      <c r="CK214" s="18">
        <f t="shared" ca="1" si="79"/>
        <v>4.7774088600139102</v>
      </c>
      <c r="CL214" s="1">
        <f ca="1">CJ214*(1-Surge_Predicted_Impact!$C$136)</f>
        <v>4.2265651575940613</v>
      </c>
      <c r="CM214" s="1">
        <f ca="1">CJ214*(1+Surge_Predicted_Impact!$C$136)</f>
        <v>5.718294036744906</v>
      </c>
      <c r="CN214" s="1">
        <f ca="1">CI214/Surge_Predicted_Impact!$C$138</f>
        <v>3.9004147431114689E-2</v>
      </c>
      <c r="CO214" s="1">
        <f ca="1">CK214/Surge_Predicted_Impact!$C$140</f>
        <v>0.19109635440055642</v>
      </c>
      <c r="CP214" s="1">
        <f t="shared" ca="1" si="80"/>
        <v>0.23010050183167111</v>
      </c>
      <c r="CQ214" s="1">
        <f ca="1">CI214/(Surge_Predicted_Impact!$C$138 + Surge_Predicted_Impact!$C$139)</f>
        <v>3.2503456192595571E-2</v>
      </c>
      <c r="CR214" s="1">
        <f ca="1">CK214/(Surge_Predicted_Impact!$C$140 + Surge_Predicted_Impact!$C$141)</f>
        <v>0.18374649461591963</v>
      </c>
      <c r="CS214" s="152">
        <f>Surge_Predicted_Impact!$C$151</f>
        <v>12000</v>
      </c>
      <c r="CT214" s="152"/>
      <c r="CU214" s="1">
        <f ca="1">Surge_Predicted_Impact!$C$146*(Calculation!E214-Calculation!H214)</f>
        <v>1.1604047953733821E-5</v>
      </c>
      <c r="CV214" s="1">
        <f ca="1">H213*1/Surge_Predicted_Impact!$C$60</f>
        <v>2.9553762301020698E-3</v>
      </c>
      <c r="CW214" s="1">
        <f ca="1">CV214*Surge_Predicted_Impact!$C$144+CU214</f>
        <v>1.5937285945883734E-4</v>
      </c>
      <c r="CX214" s="1">
        <f ca="1">CX213*(1-1/Surge_Predicted_Impact!$C$147)+CW213</f>
        <v>0.59856903210556034</v>
      </c>
      <c r="CY214" s="1">
        <f ca="1">$CX214*(1-Surge_Predicted_Impact!$C$145)</f>
        <v>0.44892677407917025</v>
      </c>
      <c r="CZ214" s="1">
        <f ca="1">$CX214*(1+Surge_Predicted_Impact!$C$145)</f>
        <v>0.74821129013195042</v>
      </c>
      <c r="DA214" s="1">
        <f ca="1">CX214/Surge_Predicted_Impact!$C$148</f>
        <v>0.19952301070185344</v>
      </c>
      <c r="DB214" s="152">
        <f>Surge_Predicted_Impact!$C$152</f>
        <v>0</v>
      </c>
    </row>
    <row r="215" spans="2:106" x14ac:dyDescent="0.25">
      <c r="B215" s="30">
        <f t="shared" si="81"/>
        <v>44104</v>
      </c>
      <c r="C215" s="18">
        <f ca="1">INDIRECT(_xlfn.CONCAT(EpidemiologicalModel_Selection!$C$2,"!",EpidemiologicalModel_Selection!$C$5,ROW()-1))</f>
        <v>73743.553367505971</v>
      </c>
      <c r="D215" s="18">
        <f ca="1">INDIRECT(_xlfn.CONCAT(EpidemiologicalModel_Selection!$C$2,"!",EpidemiologicalModel_Selection!$C$3,ROW()-1))</f>
        <v>2.0067280139840578</v>
      </c>
      <c r="E215" s="37">
        <f ca="1">INDIRECT(_xlfn.CONCAT(EpidemiologicalModel_Selection!$C$2,"!",EpidemiologicalModel_Selection!$C$4,ROW()-1))</f>
        <v>1.8275374509175889E-2</v>
      </c>
      <c r="F215" s="37">
        <f ca="1">E215*Surge_Predicted_Impact!$D$53</f>
        <v>1.5497517583781153E-3</v>
      </c>
      <c r="G215" s="6">
        <f t="shared" ca="1" si="82"/>
        <v>1.8166351670912944E-2</v>
      </c>
      <c r="H215" s="24">
        <f ca="1">H214*(1-1/Surge_Predicted_Impact!$C$60)+F215</f>
        <v>1.8166351670912944E-2</v>
      </c>
      <c r="I215" s="24">
        <f ca="1">(1-Surge_Predicted_Impact!$C$68)*Calculation!O214</f>
        <v>1.6318629535100918E-3</v>
      </c>
      <c r="J215" s="24">
        <f ca="1">I215+(J214*(1-1/Surge_Predicted_Impact!$C$63))</f>
        <v>1.9545688898676073E-2</v>
      </c>
      <c r="K215" s="24">
        <f ca="1">(1/Surge_Predicted_Impact!$C$62)*Calculation!L214</f>
        <v>7.5228518019431791E-4</v>
      </c>
      <c r="L215" s="24">
        <f ca="1">M215+L214*(1-1/Surge_Predicted_Impact!$C$62)</f>
        <v>8.4505805774255857E-3</v>
      </c>
      <c r="M215" s="1">
        <f ca="1">E215*Surge_Predicted_Impact!$D$55</f>
        <v>1.7544359528808871E-4</v>
      </c>
      <c r="N215" s="6">
        <f ca="1">N214*(1-1/Surge_Predicted_Impact!$C$64)+K215</f>
        <v>1.1602854244432323E-2</v>
      </c>
      <c r="O215" s="24">
        <f ca="1">N214*1/Surge_Predicted_Impact!$C$64</f>
        <v>1.5500812948911437E-3</v>
      </c>
      <c r="P215" s="1">
        <f ca="1">E215*Surge_Predicted_Impact!$D$54</f>
        <v>1.1988645678019383E-3</v>
      </c>
      <c r="Q215" s="1">
        <f ca="1">Q214*(1-1/Surge_Predicted_Impact!$C$61)+P215</f>
        <v>0.13164135771739308</v>
      </c>
      <c r="R215" s="6">
        <f t="shared" ca="1" si="83"/>
        <v>0.15963762719349475</v>
      </c>
      <c r="S215" s="1">
        <f ca="1">E215*Surge_Predicted_Impact!$D$56</f>
        <v>8.7721797644044361E-7</v>
      </c>
      <c r="T215" s="6">
        <f ca="1">T214*(1-1/Surge_Predicted_Impact!$C$65)+S215</f>
        <v>2.2358113836106572E-5</v>
      </c>
      <c r="U215" s="1">
        <f ca="1">E215*Surge_Predicted_Impact!$D$57</f>
        <v>1.4035487623047098E-6</v>
      </c>
      <c r="V215" s="6">
        <f ca="1">U214*(1-1/Surge_Predicted_Impact!$C$66)+U215</f>
        <v>1.4035487623047098E-6</v>
      </c>
      <c r="W215" s="5">
        <f>Surge_Predicted_Impact!$C$72</f>
        <v>0</v>
      </c>
      <c r="X215" s="160">
        <f>Surge_Predicted_Impact!$C$73</f>
        <v>0</v>
      </c>
      <c r="Y215" s="5">
        <f>Surge_Predicted_Impact!$C$74</f>
        <v>0</v>
      </c>
      <c r="Z215" s="5">
        <f>Surge_Predicted_Impact!$C$75</f>
        <v>0</v>
      </c>
      <c r="AA215" s="5">
        <f>Surge_Predicted_Impact!$C$76</f>
        <v>0</v>
      </c>
      <c r="AC215" s="18">
        <f ca="1">_xlfn.CEILING.MATH(G215/Surge_Predicted_Impact!$C$92)*(24/Surge_Predicted_Impact!$C$89)*(7/Surge_Predicted_Impact!$C$90)</f>
        <v>5.25</v>
      </c>
      <c r="AD215" s="18">
        <f ca="1">_xlfn.CEILING.MATH(R215/Surge_Predicted_Impact!$C$93)*(24/Surge_Predicted_Impact!$C$89)*(7/Surge_Predicted_Impact!$C$90)</f>
        <v>5.25</v>
      </c>
      <c r="AE215" s="1">
        <f t="shared" ca="1" si="88"/>
        <v>10.5</v>
      </c>
      <c r="AF215" s="1">
        <f ca="1">_xlfn.CEILING.MATH(N215/Surge_Predicted_Impact!$C$94)*24/Surge_Predicted_Impact!$C$89*7/Surge_Predicted_Impact!$C$90</f>
        <v>5.25</v>
      </c>
      <c r="AG215" s="1">
        <f ca="1">_xlfn.CEILING.MATH(T215/Surge_Predicted_Impact!$C$95)*24/Surge_Predicted_Impact!$C$89*7/Surge_Predicted_Impact!$C$90</f>
        <v>5.25</v>
      </c>
      <c r="AH215" s="1">
        <f ca="1">_xlfn.CEILING.MATH(V215/Surge_Predicted_Impact!$C$96)*24/Surge_Predicted_Impact!$C$89*7/Surge_Predicted_Impact!$C$90</f>
        <v>5.25</v>
      </c>
      <c r="AI215" s="18">
        <f t="shared" ca="1" si="89"/>
        <v>26.25</v>
      </c>
      <c r="AJ215" s="41"/>
      <c r="AK215" s="23">
        <f ca="1">_xlfn.CEILING.MATH(G215/Surge_Predicted_Impact!$C$103)*24/Surge_Predicted_Impact!$C$100*7/Surge_Predicted_Impact!$C$101</f>
        <v>5.25</v>
      </c>
      <c r="AL215" s="23">
        <f ca="1">_xlfn.CEILING.MATH(R215/Surge_Predicted_Impact!$C$104)*24/Surge_Predicted_Impact!$C$100*7/Surge_Predicted_Impact!$C$101</f>
        <v>5.25</v>
      </c>
      <c r="AM215" s="23">
        <f ca="1">_xlfn.CEILING.MATH(N215/Surge_Predicted_Impact!$C$105)*24/Surge_Predicted_Impact!$C$100*7/Surge_Predicted_Impact!$C$101</f>
        <v>5.25</v>
      </c>
      <c r="AN215" s="23">
        <f ca="1">_xlfn.CEILING.MATH(T215/Surge_Predicted_Impact!$C$106)*24/Surge_Predicted_Impact!$C$100*7/Surge_Predicted_Impact!$C$101</f>
        <v>5.25</v>
      </c>
      <c r="AO215" s="23">
        <f ca="1">_xlfn.CEILING.MATH(V215/Surge_Predicted_Impact!$C$107)*24/Surge_Predicted_Impact!$C$100*7/Surge_Predicted_Impact!$C$101</f>
        <v>5.25</v>
      </c>
      <c r="AP215" s="1">
        <f t="shared" ca="1" si="90"/>
        <v>26.25</v>
      </c>
      <c r="AQ215" s="3"/>
      <c r="AR215" s="38">
        <f ca="1">G215/Surge_Predicted_Impact!$C$81</f>
        <v>6.055450556970981E-3</v>
      </c>
      <c r="AS215" s="38">
        <f ca="1">$R215/Surge_Predicted_Impact!$C$82</f>
        <v>7.9818813596747376E-2</v>
      </c>
      <c r="AT215" s="38">
        <f t="shared" ca="1" si="91"/>
        <v>8.5874264153718363E-2</v>
      </c>
      <c r="AU215" s="38">
        <f ca="1">N215/Surge_Predicted_Impact!$C$83</f>
        <v>5.8014271222161613E-3</v>
      </c>
      <c r="AV215" s="38">
        <f ca="1">T215/Surge_Predicted_Impact!$C$84</f>
        <v>1.1179056918053286E-5</v>
      </c>
      <c r="AW215" s="38">
        <f ca="1">V215/Surge_Predicted_Impact!$C$85</f>
        <v>3.5088719057617745E-7</v>
      </c>
      <c r="AX215" s="38">
        <f t="shared" ca="1" si="92"/>
        <v>9.168722122004315E-2</v>
      </c>
      <c r="AZ215" s="1">
        <f ca="1">(AE215-BA214)*Surge_Predicted_Impact!$C$124</f>
        <v>9.1560149282428352E-2</v>
      </c>
      <c r="BA215" s="1">
        <f ca="1">BA214*(1-1/Surge_Predicted_Impact!$C$125)+AZ215</f>
        <v>1.3395462873426529</v>
      </c>
      <c r="BB215" s="37">
        <f t="shared" ca="1" si="93"/>
        <v>11.839546287342653</v>
      </c>
      <c r="BC215" s="1">
        <f ca="1">(AF215-BD214)*Surge_Predicted_Impact!$C$124</f>
        <v>4.5965240455008799E-2</v>
      </c>
      <c r="BD215" s="1">
        <f ca="1">BD214*(1-1/Surge_Predicted_Impact!$C$125)+BC215</f>
        <v>0.6527643410613343</v>
      </c>
      <c r="BE215" s="37">
        <f t="shared" ca="1" si="94"/>
        <v>5.9027643410613342</v>
      </c>
      <c r="BF215" s="1">
        <f ca="1">(AI215-BG214)*Surge_Predicted_Impact!$C$124</f>
        <v>0.22963064707891531</v>
      </c>
      <c r="BG215" s="1">
        <f ca="1">BG214*(1-1/Surge_Predicted_Impact!$C$125)+BF215</f>
        <v>3.2817848468939248</v>
      </c>
      <c r="BH215" s="37">
        <f t="shared" ca="1" si="95"/>
        <v>29.531784846893924</v>
      </c>
      <c r="BJ215" s="1">
        <f ca="1">(AT215-BK214)*Surge_Predicted_Impact!$C$124</f>
        <v>4.0586920853078059E-4</v>
      </c>
      <c r="BK215" s="1">
        <f ca="1">BK214*(1-1/Surge_Predicted_Impact!$C$125)+BJ215</f>
        <v>4.2458402273411064E-2</v>
      </c>
      <c r="BL215" s="37">
        <f t="shared" ca="1" si="96"/>
        <v>0.12833266642712943</v>
      </c>
      <c r="BM215" s="1">
        <f ca="1">(AU215-BN214)*Surge_Predicted_Impact!$C$124</f>
        <v>2.4597847979539934E-5</v>
      </c>
      <c r="BN215" s="1">
        <f ca="1">BN214*(1-1/Surge_Predicted_Impact!$C$125)+BM215</f>
        <v>3.1275514347944102E-3</v>
      </c>
      <c r="BO215" s="37">
        <f t="shared" ca="1" si="97"/>
        <v>8.928978557010572E-3</v>
      </c>
      <c r="BP215" s="1">
        <f ca="1">(AX215-AY214)*Surge_Predicted_Impact!$C$124</f>
        <v>9.1687221220043149E-4</v>
      </c>
      <c r="BQ215" s="1">
        <f ca="1">BQ214*(1-1/Surge_Predicted_Impact!$C$125)+BP215</f>
        <v>8.0109430545939095E-2</v>
      </c>
      <c r="BR215" s="1">
        <f t="shared" ca="1" si="98"/>
        <v>0.17179665176598224</v>
      </c>
      <c r="BS215" s="1">
        <f ca="1">(AP215-AQ214)*Surge_Predicted_Impact!$C$124</f>
        <v>0.26250000000000001</v>
      </c>
      <c r="BT215" s="1">
        <f ca="1">BT214*(1-1/Surge_Predicted_Impact!$C$125)+BS215</f>
        <v>3.7422710223632536</v>
      </c>
      <c r="BU215" s="1">
        <f t="shared" ca="1" si="99"/>
        <v>29.992271022363255</v>
      </c>
      <c r="BW215" s="1">
        <f>Surge_Predicted_Impact!$C$112</f>
        <v>0</v>
      </c>
      <c r="BX215" s="1">
        <f>Surge_Predicted_Impact!$C$113</f>
        <v>0</v>
      </c>
      <c r="BY215" s="152">
        <f>Surge_Predicted_Impact!$C$114</f>
        <v>0</v>
      </c>
      <c r="BZ215" s="152">
        <f>Surge_Predicted_Impact!$C$115</f>
        <v>0</v>
      </c>
      <c r="CA215" s="152">
        <f t="shared" si="100"/>
        <v>0</v>
      </c>
      <c r="CB215" s="1">
        <f>Surge_Predicted_Impact!$C$117</f>
        <v>0</v>
      </c>
      <c r="CC215" s="1">
        <f>Surge_Predicted_Impact!$C$118</f>
        <v>0</v>
      </c>
      <c r="CD215" s="1">
        <f>Surge_Predicted_Impact!$C$119</f>
        <v>0</v>
      </c>
      <c r="CE215" s="1">
        <f t="shared" si="101"/>
        <v>0</v>
      </c>
      <c r="CF215" s="152">
        <f>Surge_Predicted_Impact!$C$120</f>
        <v>0</v>
      </c>
      <c r="CH215" s="1">
        <f ca="1">D215*Surge_Predicted_Impact!$C$135</f>
        <v>20.067280139840577</v>
      </c>
      <c r="CI215" s="18">
        <f ca="1">(C215-C214)*Surge_Predicted_Impact!$C$135</f>
        <v>0.18275374502991326</v>
      </c>
      <c r="CJ215" s="18">
        <f ca="1">CJ214*(1- 1/Surge_Predicted_Impact!$C$137)+CI215</f>
        <v>4.6579403824824483</v>
      </c>
      <c r="CK215" s="18">
        <f t="shared" ca="1" si="79"/>
        <v>4.4751866374525351</v>
      </c>
      <c r="CL215" s="1">
        <f ca="1">CJ215*(1-Surge_Predicted_Impact!$C$136)</f>
        <v>3.9592493251100809</v>
      </c>
      <c r="CM215" s="1">
        <f ca="1">CJ215*(1+Surge_Predicted_Impact!$C$136)</f>
        <v>5.3566314398548149</v>
      </c>
      <c r="CN215" s="1">
        <f ca="1">CI215/Surge_Predicted_Impact!$C$138</f>
        <v>3.6550749005982652E-2</v>
      </c>
      <c r="CO215" s="1">
        <f ca="1">CK215/Surge_Predicted_Impact!$C$140</f>
        <v>0.1790074654981014</v>
      </c>
      <c r="CP215" s="1">
        <f t="shared" ca="1" si="80"/>
        <v>0.21555821450408405</v>
      </c>
      <c r="CQ215" s="1">
        <f ca="1">CI215/(Surge_Predicted_Impact!$C$138 + Surge_Predicted_Impact!$C$139)</f>
        <v>3.0458957504985545E-2</v>
      </c>
      <c r="CR215" s="1">
        <f ca="1">CK215/(Surge_Predicted_Impact!$C$140 + Surge_Predicted_Impact!$C$141)</f>
        <v>0.17212256297894366</v>
      </c>
      <c r="CS215" s="152">
        <f>Surge_Predicted_Impact!$C$151</f>
        <v>12000</v>
      </c>
      <c r="CT215" s="152"/>
      <c r="CU215" s="1">
        <f ca="1">Surge_Predicted_Impact!$C$146*(Calculation!E215-Calculation!H215)</f>
        <v>1.0902283826294546E-5</v>
      </c>
      <c r="CV215" s="1">
        <f ca="1">H214*1/Surge_Predicted_Impact!$C$60</f>
        <v>2.7694333187558047E-3</v>
      </c>
      <c r="CW215" s="1">
        <f ca="1">CV215*Surge_Predicted_Impact!$C$144+CU215</f>
        <v>1.493739497640848E-4</v>
      </c>
      <c r="CX215" s="1">
        <f ca="1">CX214*(1-1/Surge_Predicted_Impact!$C$147)+CW214</f>
        <v>0.56879995335974121</v>
      </c>
      <c r="CY215" s="1">
        <f ca="1">$CX215*(1-Surge_Predicted_Impact!$C$145)</f>
        <v>0.4265999650198059</v>
      </c>
      <c r="CZ215" s="1">
        <f ca="1">$CX215*(1+Surge_Predicted_Impact!$C$145)</f>
        <v>0.71099994169967651</v>
      </c>
      <c r="DA215" s="1">
        <f ca="1">CX215/Surge_Predicted_Impact!$C$148</f>
        <v>0.18959998445324708</v>
      </c>
      <c r="DB215" s="152">
        <f>Surge_Predicted_Impact!$C$152</f>
        <v>0</v>
      </c>
    </row>
    <row r="216" spans="2:106" x14ac:dyDescent="0.25">
      <c r="B216" s="30">
        <f t="shared" si="81"/>
        <v>44105</v>
      </c>
      <c r="C216" s="18">
        <f ca="1">INDIRECT(_xlfn.CONCAT(EpidemiologicalModel_Selection!$C$2,"!",EpidemiologicalModel_Selection!$C$5,ROW()-1))</f>
        <v>73743.570493348438</v>
      </c>
      <c r="D216" s="18">
        <f ca="1">INDIRECT(_xlfn.CONCAT(EpidemiologicalModel_Selection!$C$2,"!",EpidemiologicalModel_Selection!$C$3,ROW()-1))</f>
        <v>1.8805161411742748</v>
      </c>
      <c r="E216" s="37">
        <f ca="1">INDIRECT(_xlfn.CONCAT(EpidemiologicalModel_Selection!$C$2,"!",EpidemiologicalModel_Selection!$C$4,ROW()-1))</f>
        <v>1.7125842474524689E-2</v>
      </c>
      <c r="F216" s="37">
        <f ca="1">E216*Surge_Predicted_Impact!$D$53</f>
        <v>1.4522714418396937E-3</v>
      </c>
      <c r="G216" s="6">
        <f t="shared" ca="1" si="82"/>
        <v>1.7023430016907933E-2</v>
      </c>
      <c r="H216" s="24">
        <f ca="1">H215*(1-1/Surge_Predicted_Impact!$C$60)+F216</f>
        <v>1.7023430016907933E-2</v>
      </c>
      <c r="I216" s="24">
        <f ca="1">(1-Surge_Predicted_Impact!$C$68)*Calculation!O215</f>
        <v>1.5268300754677764E-3</v>
      </c>
      <c r="J216" s="24">
        <f ca="1">I216+(J215*(1-1/Surge_Predicted_Impact!$C$63))</f>
        <v>1.8280277702904413E-2</v>
      </c>
      <c r="K216" s="24">
        <f ca="1">(1/Surge_Predicted_Impact!$C$62)*Calculation!L215</f>
        <v>7.0421504811879877E-4</v>
      </c>
      <c r="L216" s="24">
        <f ca="1">M216+L215*(1-1/Surge_Predicted_Impact!$C$62)</f>
        <v>7.9107736170622237E-3</v>
      </c>
      <c r="M216" s="1">
        <f ca="1">E216*Surge_Predicted_Impact!$D$55</f>
        <v>1.6440808775543717E-4</v>
      </c>
      <c r="N216" s="6">
        <f ca="1">N215*(1-1/Surge_Predicted_Impact!$C$64)+K216</f>
        <v>1.0856712511997081E-2</v>
      </c>
      <c r="O216" s="24">
        <f ca="1">N215*1/Surge_Predicted_Impact!$C$64</f>
        <v>1.4503567805540403E-3</v>
      </c>
      <c r="P216" s="1">
        <f ca="1">E216*Surge_Predicted_Impact!$D$54</f>
        <v>1.1234552663288194E-3</v>
      </c>
      <c r="Q216" s="1">
        <f ca="1">Q215*(1-1/Surge_Predicted_Impact!$C$61)+P216</f>
        <v>0.12336185886105096</v>
      </c>
      <c r="R216" s="6">
        <f t="shared" ca="1" si="83"/>
        <v>0.14955291018101757</v>
      </c>
      <c r="S216" s="1">
        <f ca="1">E216*Surge_Predicted_Impact!$D$56</f>
        <v>8.2204043877718594E-7</v>
      </c>
      <c r="T216" s="6">
        <f ca="1">T215*(1-1/Surge_Predicted_Impact!$C$65)+S216</f>
        <v>2.0944342891273099E-5</v>
      </c>
      <c r="U216" s="1">
        <f ca="1">E216*Surge_Predicted_Impact!$D$57</f>
        <v>1.3152647020434975E-6</v>
      </c>
      <c r="V216" s="6">
        <f ca="1">U215*(1-1/Surge_Predicted_Impact!$C$66)+U216</f>
        <v>1.3152647020434975E-6</v>
      </c>
      <c r="W216" s="5">
        <f>Surge_Predicted_Impact!$C$72</f>
        <v>0</v>
      </c>
      <c r="X216" s="160">
        <f>Surge_Predicted_Impact!$C$73</f>
        <v>0</v>
      </c>
      <c r="Y216" s="5">
        <f>Surge_Predicted_Impact!$C$74</f>
        <v>0</v>
      </c>
      <c r="Z216" s="5">
        <f>Surge_Predicted_Impact!$C$75</f>
        <v>0</v>
      </c>
      <c r="AA216" s="5">
        <f>Surge_Predicted_Impact!$C$76</f>
        <v>0</v>
      </c>
      <c r="AC216" s="18">
        <f ca="1">_xlfn.CEILING.MATH(G216/Surge_Predicted_Impact!$C$92)*(24/Surge_Predicted_Impact!$C$89)*(7/Surge_Predicted_Impact!$C$90)</f>
        <v>5.25</v>
      </c>
      <c r="AD216" s="18">
        <f ca="1">_xlfn.CEILING.MATH(R216/Surge_Predicted_Impact!$C$93)*(24/Surge_Predicted_Impact!$C$89)*(7/Surge_Predicted_Impact!$C$90)</f>
        <v>5.25</v>
      </c>
      <c r="AE216" s="1">
        <f t="shared" ca="1" si="88"/>
        <v>10.5</v>
      </c>
      <c r="AF216" s="1">
        <f ca="1">_xlfn.CEILING.MATH(N216/Surge_Predicted_Impact!$C$94)*24/Surge_Predicted_Impact!$C$89*7/Surge_Predicted_Impact!$C$90</f>
        <v>5.25</v>
      </c>
      <c r="AG216" s="1">
        <f ca="1">_xlfn.CEILING.MATH(T216/Surge_Predicted_Impact!$C$95)*24/Surge_Predicted_Impact!$C$89*7/Surge_Predicted_Impact!$C$90</f>
        <v>5.25</v>
      </c>
      <c r="AH216" s="1">
        <f ca="1">_xlfn.CEILING.MATH(V216/Surge_Predicted_Impact!$C$96)*24/Surge_Predicted_Impact!$C$89*7/Surge_Predicted_Impact!$C$90</f>
        <v>5.25</v>
      </c>
      <c r="AI216" s="18">
        <f t="shared" ca="1" si="89"/>
        <v>26.25</v>
      </c>
      <c r="AJ216" s="41"/>
      <c r="AK216" s="23">
        <f ca="1">_xlfn.CEILING.MATH(G216/Surge_Predicted_Impact!$C$103)*24/Surge_Predicted_Impact!$C$100*7/Surge_Predicted_Impact!$C$101</f>
        <v>5.25</v>
      </c>
      <c r="AL216" s="23">
        <f ca="1">_xlfn.CEILING.MATH(R216/Surge_Predicted_Impact!$C$104)*24/Surge_Predicted_Impact!$C$100*7/Surge_Predicted_Impact!$C$101</f>
        <v>5.25</v>
      </c>
      <c r="AM216" s="23">
        <f ca="1">_xlfn.CEILING.MATH(N216/Surge_Predicted_Impact!$C$105)*24/Surge_Predicted_Impact!$C$100*7/Surge_Predicted_Impact!$C$101</f>
        <v>5.25</v>
      </c>
      <c r="AN216" s="23">
        <f ca="1">_xlfn.CEILING.MATH(T216/Surge_Predicted_Impact!$C$106)*24/Surge_Predicted_Impact!$C$100*7/Surge_Predicted_Impact!$C$101</f>
        <v>5.25</v>
      </c>
      <c r="AO216" s="23">
        <f ca="1">_xlfn.CEILING.MATH(V216/Surge_Predicted_Impact!$C$107)*24/Surge_Predicted_Impact!$C$100*7/Surge_Predicted_Impact!$C$101</f>
        <v>5.25</v>
      </c>
      <c r="AP216" s="1">
        <f t="shared" ca="1" si="90"/>
        <v>26.25</v>
      </c>
      <c r="AQ216" s="3"/>
      <c r="AR216" s="38">
        <f ca="1">G216/Surge_Predicted_Impact!$C$81</f>
        <v>5.6744766723026445E-3</v>
      </c>
      <c r="AS216" s="38">
        <f ca="1">$R216/Surge_Predicted_Impact!$C$82</f>
        <v>7.4776455090508787E-2</v>
      </c>
      <c r="AT216" s="38">
        <f t="shared" ca="1" si="91"/>
        <v>8.0450931762811428E-2</v>
      </c>
      <c r="AU216" s="38">
        <f ca="1">N216/Surge_Predicted_Impact!$C$83</f>
        <v>5.4283562559985406E-3</v>
      </c>
      <c r="AV216" s="38">
        <f ca="1">T216/Surge_Predicted_Impact!$C$84</f>
        <v>1.0472171445636549E-5</v>
      </c>
      <c r="AW216" s="38">
        <f ca="1">V216/Surge_Predicted_Impact!$C$85</f>
        <v>3.2881617551087437E-7</v>
      </c>
      <c r="AX216" s="38">
        <f t="shared" ca="1" si="92"/>
        <v>8.5890089006431122E-2</v>
      </c>
      <c r="AZ216" s="1">
        <f ca="1">(AE216-BA215)*Surge_Predicted_Impact!$C$124</f>
        <v>9.1604537126573474E-2</v>
      </c>
      <c r="BA216" s="1">
        <f ca="1">BA215*(1-1/Surge_Predicted_Impact!$C$125)+AZ216</f>
        <v>1.3354689468018941</v>
      </c>
      <c r="BB216" s="37">
        <f t="shared" ca="1" si="93"/>
        <v>11.835468946801894</v>
      </c>
      <c r="BC216" s="1">
        <f ca="1">(AF216-BD215)*Surge_Predicted_Impact!$C$124</f>
        <v>4.5972356589386656E-2</v>
      </c>
      <c r="BD216" s="1">
        <f ca="1">BD215*(1-1/Surge_Predicted_Impact!$C$125)+BC216</f>
        <v>0.65211067328919714</v>
      </c>
      <c r="BE216" s="37">
        <f t="shared" ca="1" si="94"/>
        <v>5.9021106732891973</v>
      </c>
      <c r="BF216" s="1">
        <f ca="1">(AI216-BG215)*Surge_Predicted_Impact!$C$124</f>
        <v>0.22968215153106075</v>
      </c>
      <c r="BG216" s="1">
        <f ca="1">BG215*(1-1/Surge_Predicted_Impact!$C$125)+BF216</f>
        <v>3.2770537950754193</v>
      </c>
      <c r="BH216" s="37">
        <f t="shared" ca="1" si="95"/>
        <v>29.527053795075417</v>
      </c>
      <c r="BJ216" s="1">
        <f ca="1">(AT216-BK215)*Surge_Predicted_Impact!$C$124</f>
        <v>3.7992529489400367E-4</v>
      </c>
      <c r="BK216" s="1">
        <f ca="1">BK215*(1-1/Surge_Predicted_Impact!$C$125)+BJ216</f>
        <v>3.9805584548775703E-2</v>
      </c>
      <c r="BL216" s="37">
        <f t="shared" ca="1" si="96"/>
        <v>0.12025651631158712</v>
      </c>
      <c r="BM216" s="1">
        <f ca="1">(AU216-BN215)*Surge_Predicted_Impact!$C$124</f>
        <v>2.3008048212041304E-5</v>
      </c>
      <c r="BN216" s="1">
        <f ca="1">BN215*(1-1/Surge_Predicted_Impact!$C$125)+BM216</f>
        <v>2.9271629519497079E-3</v>
      </c>
      <c r="BO216" s="37">
        <f t="shared" ca="1" si="97"/>
        <v>8.3555192079482477E-3</v>
      </c>
      <c r="BP216" s="1">
        <f ca="1">(AX216-AY215)*Surge_Predicted_Impact!$C$124</f>
        <v>8.5890089006431121E-4</v>
      </c>
      <c r="BQ216" s="1">
        <f ca="1">BQ215*(1-1/Surge_Predicted_Impact!$C$125)+BP216</f>
        <v>7.5246229254150615E-2</v>
      </c>
      <c r="BR216" s="1">
        <f t="shared" ca="1" si="98"/>
        <v>0.16113631826058172</v>
      </c>
      <c r="BS216" s="1">
        <f ca="1">(AP216-AQ215)*Surge_Predicted_Impact!$C$124</f>
        <v>0.26250000000000001</v>
      </c>
      <c r="BT216" s="1">
        <f ca="1">BT215*(1-1/Surge_Predicted_Impact!$C$125)+BS216</f>
        <v>3.7374659493373072</v>
      </c>
      <c r="BU216" s="1">
        <f t="shared" ca="1" si="99"/>
        <v>29.987465949337306</v>
      </c>
      <c r="BW216" s="1">
        <f>Surge_Predicted_Impact!$C$112</f>
        <v>0</v>
      </c>
      <c r="BX216" s="1">
        <f>Surge_Predicted_Impact!$C$113</f>
        <v>0</v>
      </c>
      <c r="BY216" s="152">
        <f>Surge_Predicted_Impact!$C$114</f>
        <v>0</v>
      </c>
      <c r="BZ216" s="152">
        <f>Surge_Predicted_Impact!$C$115</f>
        <v>0</v>
      </c>
      <c r="CA216" s="152">
        <f t="shared" si="100"/>
        <v>0</v>
      </c>
      <c r="CB216" s="1">
        <f>Surge_Predicted_Impact!$C$117</f>
        <v>0</v>
      </c>
      <c r="CC216" s="1">
        <f>Surge_Predicted_Impact!$C$118</f>
        <v>0</v>
      </c>
      <c r="CD216" s="1">
        <f>Surge_Predicted_Impact!$C$119</f>
        <v>0</v>
      </c>
      <c r="CE216" s="1">
        <f t="shared" si="101"/>
        <v>0</v>
      </c>
      <c r="CF216" s="152">
        <f>Surge_Predicted_Impact!$C$120</f>
        <v>0</v>
      </c>
      <c r="CH216" s="1">
        <f ca="1">D216*Surge_Predicted_Impact!$C$135</f>
        <v>18.805161411742748</v>
      </c>
      <c r="CI216" s="18">
        <f ca="1">(C216-C215)*Surge_Predicted_Impact!$C$135</f>
        <v>0.17125842467066832</v>
      </c>
      <c r="CJ216" s="18">
        <f ca="1">CJ215*(1- 1/Surge_Predicted_Impact!$C$137)+CI216</f>
        <v>4.3634047689048723</v>
      </c>
      <c r="CK216" s="18">
        <f t="shared" ca="1" si="79"/>
        <v>4.192146344234204</v>
      </c>
      <c r="CL216" s="1">
        <f ca="1">CJ216*(1-Surge_Predicted_Impact!$C$136)</f>
        <v>3.7088940535691415</v>
      </c>
      <c r="CM216" s="1">
        <f ca="1">CJ216*(1+Surge_Predicted_Impact!$C$136)</f>
        <v>5.0179154842406026</v>
      </c>
      <c r="CN216" s="1">
        <f ca="1">CI216/Surge_Predicted_Impact!$C$138</f>
        <v>3.4251684934133664E-2</v>
      </c>
      <c r="CO216" s="1">
        <f ca="1">CK216/Surge_Predicted_Impact!$C$140</f>
        <v>0.16768585376936815</v>
      </c>
      <c r="CP216" s="1">
        <f t="shared" ca="1" si="80"/>
        <v>0.20193753870350181</v>
      </c>
      <c r="CQ216" s="1">
        <f ca="1">CI216/(Surge_Predicted_Impact!$C$138 + Surge_Predicted_Impact!$C$139)</f>
        <v>2.8543070778444719E-2</v>
      </c>
      <c r="CR216" s="1">
        <f ca="1">CK216/(Surge_Predicted_Impact!$C$140 + Surge_Predicted_Impact!$C$141)</f>
        <v>0.16123639785516169</v>
      </c>
      <c r="CS216" s="152">
        <f>Surge_Predicted_Impact!$C$151</f>
        <v>12000</v>
      </c>
      <c r="CT216" s="152"/>
      <c r="CU216" s="1">
        <f ca="1">Surge_Predicted_Impact!$C$146*(Calculation!E216-Calculation!H216)</f>
        <v>1.0241245761675664E-5</v>
      </c>
      <c r="CV216" s="1">
        <f ca="1">H215*1/Surge_Predicted_Impact!$C$60</f>
        <v>2.5951930958447063E-3</v>
      </c>
      <c r="CW216" s="1">
        <f ca="1">CV216*Surge_Predicted_Impact!$C$144+CU216</f>
        <v>1.4000090055391097E-4</v>
      </c>
      <c r="CX216" s="1">
        <f ca="1">CX215*(1-1/Surge_Predicted_Impact!$C$147)+CW215</f>
        <v>0.54050932964151821</v>
      </c>
      <c r="CY216" s="1">
        <f ca="1">$CX216*(1-Surge_Predicted_Impact!$C$145)</f>
        <v>0.40538199723113866</v>
      </c>
      <c r="CZ216" s="1">
        <f ca="1">$CX216*(1+Surge_Predicted_Impact!$C$145)</f>
        <v>0.67563666205189776</v>
      </c>
      <c r="DA216" s="1">
        <f ca="1">CX216/Surge_Predicted_Impact!$C$148</f>
        <v>0.18016977654717273</v>
      </c>
      <c r="DB216" s="152">
        <f>Surge_Predicted_Impact!$C$152</f>
        <v>0</v>
      </c>
    </row>
    <row r="217" spans="2:106" x14ac:dyDescent="0.25">
      <c r="B217" s="30">
        <f t="shared" si="81"/>
        <v>44106</v>
      </c>
      <c r="C217" s="18">
        <f ca="1">INDIRECT(_xlfn.CONCAT(EpidemiologicalModel_Selection!$C$2,"!",EpidemiologicalModel_Selection!$C$5,ROW()-1))</f>
        <v>73743.586541970944</v>
      </c>
      <c r="D217" s="18">
        <f ca="1">INDIRECT(_xlfn.CONCAT(EpidemiologicalModel_Selection!$C$2,"!",EpidemiologicalModel_Selection!$C$3,ROW()-1))</f>
        <v>1.76224218215983</v>
      </c>
      <c r="E217" s="37">
        <f ca="1">INDIRECT(_xlfn.CONCAT(EpidemiologicalModel_Selection!$C$2,"!",EpidemiologicalModel_Selection!$C$4,ROW()-1))</f>
        <v>1.6048622498055918E-2</v>
      </c>
      <c r="F217" s="37">
        <f ca="1">E217*Surge_Predicted_Impact!$D$53</f>
        <v>1.3609231878351417E-3</v>
      </c>
      <c r="G217" s="6">
        <f t="shared" ca="1" si="82"/>
        <v>1.5952434630899084E-2</v>
      </c>
      <c r="H217" s="24">
        <f ca="1">H216*(1-1/Surge_Predicted_Impact!$C$60)+F217</f>
        <v>1.5952434630899084E-2</v>
      </c>
      <c r="I217" s="24">
        <f ca="1">(1-Surge_Predicted_Impact!$C$68)*Calculation!O216</f>
        <v>1.4286014288457298E-3</v>
      </c>
      <c r="J217" s="24">
        <f ca="1">I217+(J216*(1-1/Surge_Predicted_Impact!$C$63))</f>
        <v>1.7097410888478087E-2</v>
      </c>
      <c r="K217" s="24">
        <f ca="1">(1/Surge_Predicted_Impact!$C$62)*Calculation!L216</f>
        <v>6.5923113475518523E-4</v>
      </c>
      <c r="L217" s="24">
        <f ca="1">M217+L216*(1-1/Surge_Predicted_Impact!$C$62)</f>
        <v>7.4056092582883747E-3</v>
      </c>
      <c r="M217" s="1">
        <f ca="1">E217*Surge_Predicted_Impact!$D$55</f>
        <v>1.5406677598133698E-4</v>
      </c>
      <c r="N217" s="6">
        <f ca="1">N216*(1-1/Surge_Predicted_Impact!$C$64)+K217</f>
        <v>1.0158854582752633E-2</v>
      </c>
      <c r="O217" s="24">
        <f ca="1">N216*1/Surge_Predicted_Impact!$C$64</f>
        <v>1.3570890639996351E-3</v>
      </c>
      <c r="P217" s="1">
        <f ca="1">E217*Surge_Predicted_Impact!$D$54</f>
        <v>1.0527896358724681E-3</v>
      </c>
      <c r="Q217" s="1">
        <f ca="1">Q216*(1-1/Surge_Predicted_Impact!$C$61)+P217</f>
        <v>0.11560308714970551</v>
      </c>
      <c r="R217" s="6">
        <f t="shared" ca="1" si="83"/>
        <v>0.14010610729647197</v>
      </c>
      <c r="S217" s="1">
        <f ca="1">E217*Surge_Predicted_Impact!$D$56</f>
        <v>7.7033387990668485E-7</v>
      </c>
      <c r="T217" s="6">
        <f ca="1">T216*(1-1/Surge_Predicted_Impact!$C$65)+S217</f>
        <v>1.9620242482052475E-5</v>
      </c>
      <c r="U217" s="1">
        <f ca="1">E217*Surge_Predicted_Impact!$D$57</f>
        <v>1.2325342078506957E-6</v>
      </c>
      <c r="V217" s="6">
        <f ca="1">U216*(1-1/Surge_Predicted_Impact!$C$66)+U217</f>
        <v>1.2325342078506957E-6</v>
      </c>
      <c r="W217" s="5">
        <f>Surge_Predicted_Impact!$C$72</f>
        <v>0</v>
      </c>
      <c r="X217" s="160">
        <f>Surge_Predicted_Impact!$C$73</f>
        <v>0</v>
      </c>
      <c r="Y217" s="5">
        <f>Surge_Predicted_Impact!$C$74</f>
        <v>0</v>
      </c>
      <c r="Z217" s="5">
        <f>Surge_Predicted_Impact!$C$75</f>
        <v>0</v>
      </c>
      <c r="AA217" s="5">
        <f>Surge_Predicted_Impact!$C$76</f>
        <v>0</v>
      </c>
      <c r="AC217" s="18">
        <f ca="1">_xlfn.CEILING.MATH(G217/Surge_Predicted_Impact!$C$92)*(24/Surge_Predicted_Impact!$C$89)*(7/Surge_Predicted_Impact!$C$90)</f>
        <v>5.25</v>
      </c>
      <c r="AD217" s="18">
        <f ca="1">_xlfn.CEILING.MATH(R217/Surge_Predicted_Impact!$C$93)*(24/Surge_Predicted_Impact!$C$89)*(7/Surge_Predicted_Impact!$C$90)</f>
        <v>5.25</v>
      </c>
      <c r="AE217" s="1">
        <f t="shared" ca="1" si="88"/>
        <v>10.5</v>
      </c>
      <c r="AF217" s="1">
        <f ca="1">_xlfn.CEILING.MATH(N217/Surge_Predicted_Impact!$C$94)*24/Surge_Predicted_Impact!$C$89*7/Surge_Predicted_Impact!$C$90</f>
        <v>5.25</v>
      </c>
      <c r="AG217" s="1">
        <f ca="1">_xlfn.CEILING.MATH(T217/Surge_Predicted_Impact!$C$95)*24/Surge_Predicted_Impact!$C$89*7/Surge_Predicted_Impact!$C$90</f>
        <v>5.25</v>
      </c>
      <c r="AH217" s="1">
        <f ca="1">_xlfn.CEILING.MATH(V217/Surge_Predicted_Impact!$C$96)*24/Surge_Predicted_Impact!$C$89*7/Surge_Predicted_Impact!$C$90</f>
        <v>5.25</v>
      </c>
      <c r="AI217" s="18">
        <f t="shared" ca="1" si="89"/>
        <v>26.25</v>
      </c>
      <c r="AJ217" s="41"/>
      <c r="AK217" s="23">
        <f ca="1">_xlfn.CEILING.MATH(G217/Surge_Predicted_Impact!$C$103)*24/Surge_Predicted_Impact!$C$100*7/Surge_Predicted_Impact!$C$101</f>
        <v>5.25</v>
      </c>
      <c r="AL217" s="23">
        <f ca="1">_xlfn.CEILING.MATH(R217/Surge_Predicted_Impact!$C$104)*24/Surge_Predicted_Impact!$C$100*7/Surge_Predicted_Impact!$C$101</f>
        <v>5.25</v>
      </c>
      <c r="AM217" s="23">
        <f ca="1">_xlfn.CEILING.MATH(N217/Surge_Predicted_Impact!$C$105)*24/Surge_Predicted_Impact!$C$100*7/Surge_Predicted_Impact!$C$101</f>
        <v>5.25</v>
      </c>
      <c r="AN217" s="23">
        <f ca="1">_xlfn.CEILING.MATH(T217/Surge_Predicted_Impact!$C$106)*24/Surge_Predicted_Impact!$C$100*7/Surge_Predicted_Impact!$C$101</f>
        <v>5.25</v>
      </c>
      <c r="AO217" s="23">
        <f ca="1">_xlfn.CEILING.MATH(V217/Surge_Predicted_Impact!$C$107)*24/Surge_Predicted_Impact!$C$100*7/Surge_Predicted_Impact!$C$101</f>
        <v>5.25</v>
      </c>
      <c r="AP217" s="1">
        <f t="shared" ca="1" si="90"/>
        <v>26.25</v>
      </c>
      <c r="AQ217" s="3"/>
      <c r="AR217" s="38">
        <f ca="1">G217/Surge_Predicted_Impact!$C$81</f>
        <v>5.3174782102996948E-3</v>
      </c>
      <c r="AS217" s="38">
        <f ca="1">$R217/Surge_Predicted_Impact!$C$82</f>
        <v>7.0053053648235983E-2</v>
      </c>
      <c r="AT217" s="38">
        <f t="shared" ca="1" si="91"/>
        <v>7.5370531858535678E-2</v>
      </c>
      <c r="AU217" s="38">
        <f ca="1">N217/Surge_Predicted_Impact!$C$83</f>
        <v>5.0794272913763164E-3</v>
      </c>
      <c r="AV217" s="38">
        <f ca="1">T217/Surge_Predicted_Impact!$C$84</f>
        <v>9.8101212410262375E-6</v>
      </c>
      <c r="AW217" s="38">
        <f ca="1">V217/Surge_Predicted_Impact!$C$85</f>
        <v>3.0813355196267392E-7</v>
      </c>
      <c r="AX217" s="38">
        <f t="shared" ca="1" si="92"/>
        <v>8.0460077404704983E-2</v>
      </c>
      <c r="AZ217" s="1">
        <f ca="1">(AE217-BA216)*Surge_Predicted_Impact!$C$124</f>
        <v>9.1645310531981064E-2</v>
      </c>
      <c r="BA217" s="1">
        <f ca="1">BA216*(1-1/Surge_Predicted_Impact!$C$125)+AZ217</f>
        <v>1.331723618276597</v>
      </c>
      <c r="BB217" s="37">
        <f t="shared" ca="1" si="93"/>
        <v>11.831723618276596</v>
      </c>
      <c r="BC217" s="1">
        <f ca="1">(AF217-BD216)*Surge_Predicted_Impact!$C$124</f>
        <v>4.597889326710803E-2</v>
      </c>
      <c r="BD217" s="1">
        <f ca="1">BD216*(1-1/Surge_Predicted_Impact!$C$125)+BC217</f>
        <v>0.65151023274993392</v>
      </c>
      <c r="BE217" s="37">
        <f t="shared" ca="1" si="94"/>
        <v>5.901510232749934</v>
      </c>
      <c r="BF217" s="1">
        <f ca="1">(AI217-BG216)*Surge_Predicted_Impact!$C$124</f>
        <v>0.22972946204924583</v>
      </c>
      <c r="BG217" s="1">
        <f ca="1">BG216*(1-1/Surge_Predicted_Impact!$C$125)+BF217</f>
        <v>3.2727079860478496</v>
      </c>
      <c r="BH217" s="37">
        <f t="shared" ca="1" si="95"/>
        <v>29.522707986047848</v>
      </c>
      <c r="BJ217" s="1">
        <f ca="1">(AT217-BK216)*Surge_Predicted_Impact!$C$124</f>
        <v>3.5564947309759976E-4</v>
      </c>
      <c r="BK217" s="1">
        <f ca="1">BK216*(1-1/Surge_Predicted_Impact!$C$125)+BJ217</f>
        <v>3.7317977982675041E-2</v>
      </c>
      <c r="BL217" s="37">
        <f t="shared" ca="1" si="96"/>
        <v>0.11268850984121072</v>
      </c>
      <c r="BM217" s="1">
        <f ca="1">(AU217-BN216)*Surge_Predicted_Impact!$C$124</f>
        <v>2.1522643394266085E-5</v>
      </c>
      <c r="BN217" s="1">
        <f ca="1">BN216*(1-1/Surge_Predicted_Impact!$C$125)+BM217</f>
        <v>2.7396025273475665E-3</v>
      </c>
      <c r="BO217" s="37">
        <f t="shared" ca="1" si="97"/>
        <v>7.819029818723882E-3</v>
      </c>
      <c r="BP217" s="1">
        <f ca="1">(AX217-AY216)*Surge_Predicted_Impact!$C$124</f>
        <v>8.0460077404704981E-4</v>
      </c>
      <c r="BQ217" s="1">
        <f ca="1">BQ216*(1-1/Surge_Predicted_Impact!$C$125)+BP217</f>
        <v>7.0676099367186912E-2</v>
      </c>
      <c r="BR217" s="1">
        <f t="shared" ca="1" si="98"/>
        <v>0.15113617677189189</v>
      </c>
      <c r="BS217" s="1">
        <f ca="1">(AP217-AQ216)*Surge_Predicted_Impact!$C$124</f>
        <v>0.26250000000000001</v>
      </c>
      <c r="BT217" s="1">
        <f ca="1">BT216*(1-1/Surge_Predicted_Impact!$C$125)+BS217</f>
        <v>3.733004095813214</v>
      </c>
      <c r="BU217" s="1">
        <f t="shared" ca="1" si="99"/>
        <v>29.983004095813214</v>
      </c>
      <c r="BW217" s="1">
        <f>Surge_Predicted_Impact!$C$112</f>
        <v>0</v>
      </c>
      <c r="BX217" s="1">
        <f>Surge_Predicted_Impact!$C$113</f>
        <v>0</v>
      </c>
      <c r="BY217" s="152">
        <f>Surge_Predicted_Impact!$C$114</f>
        <v>0</v>
      </c>
      <c r="BZ217" s="152">
        <f>Surge_Predicted_Impact!$C$115</f>
        <v>0</v>
      </c>
      <c r="CA217" s="152">
        <f t="shared" si="100"/>
        <v>0</v>
      </c>
      <c r="CB217" s="1">
        <f>Surge_Predicted_Impact!$C$117</f>
        <v>0</v>
      </c>
      <c r="CC217" s="1">
        <f>Surge_Predicted_Impact!$C$118</f>
        <v>0</v>
      </c>
      <c r="CD217" s="1">
        <f>Surge_Predicted_Impact!$C$119</f>
        <v>0</v>
      </c>
      <c r="CE217" s="1">
        <f t="shared" si="101"/>
        <v>0</v>
      </c>
      <c r="CF217" s="152">
        <f>Surge_Predicted_Impact!$C$120</f>
        <v>0</v>
      </c>
      <c r="CH217" s="1">
        <f ca="1">D217*Surge_Predicted_Impact!$C$135</f>
        <v>17.622421821598302</v>
      </c>
      <c r="CI217" s="18">
        <f ca="1">(C217-C216)*Surge_Predicted_Impact!$C$135</f>
        <v>0.16048622506787069</v>
      </c>
      <c r="CJ217" s="18">
        <f ca="1">CJ216*(1- 1/Surge_Predicted_Impact!$C$137)+CI217</f>
        <v>4.0875505170822564</v>
      </c>
      <c r="CK217" s="18">
        <f t="shared" ca="1" si="79"/>
        <v>3.9270642920143857</v>
      </c>
      <c r="CL217" s="1">
        <f ca="1">CJ217*(1-Surge_Predicted_Impact!$C$136)</f>
        <v>3.4744179395199177</v>
      </c>
      <c r="CM217" s="1">
        <f ca="1">CJ217*(1+Surge_Predicted_Impact!$C$136)</f>
        <v>4.7006830946445941</v>
      </c>
      <c r="CN217" s="1">
        <f ca="1">CI217/Surge_Predicted_Impact!$C$138</f>
        <v>3.2097245013574138E-2</v>
      </c>
      <c r="CO217" s="1">
        <f ca="1">CK217/Surge_Predicted_Impact!$C$140</f>
        <v>0.15708257168057543</v>
      </c>
      <c r="CP217" s="1">
        <f t="shared" ca="1" si="80"/>
        <v>0.18917981669414957</v>
      </c>
      <c r="CQ217" s="1">
        <f ca="1">CI217/(Surge_Predicted_Impact!$C$138 + Surge_Predicted_Impact!$C$139)</f>
        <v>2.6747704177978449E-2</v>
      </c>
      <c r="CR217" s="1">
        <f ca="1">CK217/(Surge_Predicted_Impact!$C$140 + Surge_Predicted_Impact!$C$141)</f>
        <v>0.15104093430824561</v>
      </c>
      <c r="CS217" s="152">
        <f>Surge_Predicted_Impact!$C$151</f>
        <v>12000</v>
      </c>
      <c r="CT217" s="152"/>
      <c r="CU217" s="1">
        <f ca="1">Surge_Predicted_Impact!$C$146*(Calculation!E217-Calculation!H217)</f>
        <v>9.6187867156833501E-6</v>
      </c>
      <c r="CV217" s="1">
        <f ca="1">H216*1/Surge_Predicted_Impact!$C$60</f>
        <v>2.4319185738439905E-3</v>
      </c>
      <c r="CW217" s="1">
        <f ca="1">CV217*Surge_Predicted_Impact!$C$144+CU217</f>
        <v>1.3121471540788289E-4</v>
      </c>
      <c r="CX217" s="1">
        <f ca="1">CX216*(1-1/Surge_Predicted_Impact!$C$147)+CW216</f>
        <v>0.51362386405999616</v>
      </c>
      <c r="CY217" s="1">
        <f ca="1">$CX217*(1-Surge_Predicted_Impact!$C$145)</f>
        <v>0.38521789804499712</v>
      </c>
      <c r="CZ217" s="1">
        <f ca="1">$CX217*(1+Surge_Predicted_Impact!$C$145)</f>
        <v>0.64202983007499514</v>
      </c>
      <c r="DA217" s="1">
        <f ca="1">CX217/Surge_Predicted_Impact!$C$148</f>
        <v>0.17120795468666539</v>
      </c>
      <c r="DB217" s="152">
        <f>Surge_Predicted_Impact!$C$152</f>
        <v>0</v>
      </c>
    </row>
    <row r="218" spans="2:106" x14ac:dyDescent="0.25">
      <c r="B218" s="30">
        <f t="shared" si="81"/>
        <v>44107</v>
      </c>
      <c r="C218" s="18">
        <f ca="1">INDIRECT(_xlfn.CONCAT(EpidemiologicalModel_Selection!$C$2,"!",EpidemiologicalModel_Selection!$C$5,ROW()-1))</f>
        <v>73743.601581135968</v>
      </c>
      <c r="D218" s="18">
        <f ca="1">INDIRECT(_xlfn.CONCAT(EpidemiologicalModel_Selection!$C$2,"!",EpidemiologicalModel_Selection!$C$3,ROW()-1))</f>
        <v>1.6514069056120206</v>
      </c>
      <c r="E218" s="37">
        <f ca="1">INDIRECT(_xlfn.CONCAT(EpidemiologicalModel_Selection!$C$2,"!",EpidemiologicalModel_Selection!$C$4,ROW()-1))</f>
        <v>1.5039165034977486E-2</v>
      </c>
      <c r="F218" s="37">
        <f ca="1">E218*Surge_Predicted_Impact!$D$53</f>
        <v>1.2753211949660908E-3</v>
      </c>
      <c r="G218" s="6">
        <f t="shared" ca="1" si="82"/>
        <v>1.4948836592879593E-2</v>
      </c>
      <c r="H218" s="24">
        <f ca="1">H217*(1-1/Surge_Predicted_Impact!$C$60)+F218</f>
        <v>1.4948836592879593E-2</v>
      </c>
      <c r="I218" s="24">
        <f ca="1">(1-Surge_Predicted_Impact!$C$68)*Calculation!O217</f>
        <v>1.3367327280396405E-3</v>
      </c>
      <c r="J218" s="24">
        <f ca="1">I218+(J217*(1-1/Surge_Predicted_Impact!$C$63))</f>
        <v>1.5991656346735144E-2</v>
      </c>
      <c r="K218" s="24">
        <f ca="1">(1/Surge_Predicted_Impact!$C$62)*Calculation!L217</f>
        <v>6.1713410485736452E-4</v>
      </c>
      <c r="L218" s="24">
        <f ca="1">M218+L217*(1-1/Surge_Predicted_Impact!$C$62)</f>
        <v>6.9328511377667939E-3</v>
      </c>
      <c r="M218" s="1">
        <f ca="1">E218*Surge_Predicted_Impact!$D$55</f>
        <v>1.4437598433578402E-4</v>
      </c>
      <c r="N218" s="6">
        <f ca="1">N217*(1-1/Surge_Predicted_Impact!$C$64)+K218</f>
        <v>9.5061318647659179E-3</v>
      </c>
      <c r="O218" s="24">
        <f ca="1">N217*1/Surge_Predicted_Impact!$C$64</f>
        <v>1.2698568228440791E-3</v>
      </c>
      <c r="P218" s="1">
        <f ca="1">E218*Surge_Predicted_Impact!$D$54</f>
        <v>9.8656922629452291E-4</v>
      </c>
      <c r="Q218" s="1">
        <f ca="1">Q217*(1-1/Surge_Predicted_Impact!$C$61)+P218</f>
        <v>0.10833229300816392</v>
      </c>
      <c r="R218" s="6">
        <f t="shared" ca="1" si="83"/>
        <v>0.13125680049266586</v>
      </c>
      <c r="S218" s="1">
        <f ca="1">E218*Surge_Predicted_Impact!$D$56</f>
        <v>7.2187992167892013E-7</v>
      </c>
      <c r="T218" s="6">
        <f ca="1">T217*(1-1/Surge_Predicted_Impact!$C$65)+S218</f>
        <v>1.838009815552615E-5</v>
      </c>
      <c r="U218" s="1">
        <f ca="1">E218*Surge_Predicted_Impact!$D$57</f>
        <v>1.1550078746862722E-6</v>
      </c>
      <c r="V218" s="6">
        <f ca="1">U217*(1-1/Surge_Predicted_Impact!$C$66)+U218</f>
        <v>1.1550078746862722E-6</v>
      </c>
      <c r="W218" s="5">
        <f>Surge_Predicted_Impact!$C$72</f>
        <v>0</v>
      </c>
      <c r="X218" s="160">
        <f>Surge_Predicted_Impact!$C$73</f>
        <v>0</v>
      </c>
      <c r="Y218" s="5">
        <f>Surge_Predicted_Impact!$C$74</f>
        <v>0</v>
      </c>
      <c r="Z218" s="5">
        <f>Surge_Predicted_Impact!$C$75</f>
        <v>0</v>
      </c>
      <c r="AA218" s="5">
        <f>Surge_Predicted_Impact!$C$76</f>
        <v>0</v>
      </c>
      <c r="AC218" s="18">
        <f ca="1">_xlfn.CEILING.MATH(G218/Surge_Predicted_Impact!$C$92)*(24/Surge_Predicted_Impact!$C$89)*(7/Surge_Predicted_Impact!$C$90)</f>
        <v>5.25</v>
      </c>
      <c r="AD218" s="18">
        <f ca="1">_xlfn.CEILING.MATH(R218/Surge_Predicted_Impact!$C$93)*(24/Surge_Predicted_Impact!$C$89)*(7/Surge_Predicted_Impact!$C$90)</f>
        <v>5.25</v>
      </c>
      <c r="AE218" s="1">
        <f t="shared" ca="1" si="88"/>
        <v>10.5</v>
      </c>
      <c r="AF218" s="1">
        <f ca="1">_xlfn.CEILING.MATH(N218/Surge_Predicted_Impact!$C$94)*24/Surge_Predicted_Impact!$C$89*7/Surge_Predicted_Impact!$C$90</f>
        <v>5.25</v>
      </c>
      <c r="AG218" s="1">
        <f ca="1">_xlfn.CEILING.MATH(T218/Surge_Predicted_Impact!$C$95)*24/Surge_Predicted_Impact!$C$89*7/Surge_Predicted_Impact!$C$90</f>
        <v>5.25</v>
      </c>
      <c r="AH218" s="1">
        <f ca="1">_xlfn.CEILING.MATH(V218/Surge_Predicted_Impact!$C$96)*24/Surge_Predicted_Impact!$C$89*7/Surge_Predicted_Impact!$C$90</f>
        <v>5.25</v>
      </c>
      <c r="AI218" s="18">
        <f t="shared" ca="1" si="89"/>
        <v>26.25</v>
      </c>
      <c r="AJ218" s="41"/>
      <c r="AK218" s="23">
        <f ca="1">_xlfn.CEILING.MATH(G218/Surge_Predicted_Impact!$C$103)*24/Surge_Predicted_Impact!$C$100*7/Surge_Predicted_Impact!$C$101</f>
        <v>5.25</v>
      </c>
      <c r="AL218" s="23">
        <f ca="1">_xlfn.CEILING.MATH(R218/Surge_Predicted_Impact!$C$104)*24/Surge_Predicted_Impact!$C$100*7/Surge_Predicted_Impact!$C$101</f>
        <v>5.25</v>
      </c>
      <c r="AM218" s="23">
        <f ca="1">_xlfn.CEILING.MATH(N218/Surge_Predicted_Impact!$C$105)*24/Surge_Predicted_Impact!$C$100*7/Surge_Predicted_Impact!$C$101</f>
        <v>5.25</v>
      </c>
      <c r="AN218" s="23">
        <f ca="1">_xlfn.CEILING.MATH(T218/Surge_Predicted_Impact!$C$106)*24/Surge_Predicted_Impact!$C$100*7/Surge_Predicted_Impact!$C$101</f>
        <v>5.25</v>
      </c>
      <c r="AO218" s="23">
        <f ca="1">_xlfn.CEILING.MATH(V218/Surge_Predicted_Impact!$C$107)*24/Surge_Predicted_Impact!$C$100*7/Surge_Predicted_Impact!$C$101</f>
        <v>5.25</v>
      </c>
      <c r="AP218" s="1">
        <f t="shared" ca="1" si="90"/>
        <v>26.25</v>
      </c>
      <c r="AQ218" s="3"/>
      <c r="AR218" s="38">
        <f ca="1">G218/Surge_Predicted_Impact!$C$81</f>
        <v>4.9829455309598645E-3</v>
      </c>
      <c r="AS218" s="38">
        <f ca="1">$R218/Surge_Predicted_Impact!$C$82</f>
        <v>6.562840024633293E-2</v>
      </c>
      <c r="AT218" s="38">
        <f t="shared" ca="1" si="91"/>
        <v>7.0611345777292792E-2</v>
      </c>
      <c r="AU218" s="38">
        <f ca="1">N218/Surge_Predicted_Impact!$C$83</f>
        <v>4.7530659323829589E-3</v>
      </c>
      <c r="AV218" s="38">
        <f ca="1">T218/Surge_Predicted_Impact!$C$84</f>
        <v>9.1900490777630752E-6</v>
      </c>
      <c r="AW218" s="38">
        <f ca="1">V218/Surge_Predicted_Impact!$C$85</f>
        <v>2.8875196867156804E-7</v>
      </c>
      <c r="AX218" s="38">
        <f t="shared" ca="1" si="92"/>
        <v>7.5373890510722186E-2</v>
      </c>
      <c r="AZ218" s="1">
        <f ca="1">(AE218-BA217)*Surge_Predicted_Impact!$C$124</f>
        <v>9.1682763817234045E-2</v>
      </c>
      <c r="BA218" s="1">
        <f ca="1">BA217*(1-1/Surge_Predicted_Impact!$C$125)+AZ218</f>
        <v>1.3282832665026456</v>
      </c>
      <c r="BB218" s="37">
        <f t="shared" ca="1" si="93"/>
        <v>11.828283266502645</v>
      </c>
      <c r="BC218" s="1">
        <f ca="1">(AF218-BD217)*Surge_Predicted_Impact!$C$124</f>
        <v>4.5984897672500663E-2</v>
      </c>
      <c r="BD218" s="1">
        <f ca="1">BD217*(1-1/Surge_Predicted_Impact!$C$125)+BC218</f>
        <v>0.65095868522601075</v>
      </c>
      <c r="BE218" s="37">
        <f t="shared" ca="1" si="94"/>
        <v>5.9009586852260103</v>
      </c>
      <c r="BF218" s="1">
        <f ca="1">(AI218-BG217)*Surge_Predicted_Impact!$C$124</f>
        <v>0.22977292013952152</v>
      </c>
      <c r="BG218" s="1">
        <f ca="1">BG217*(1-1/Surge_Predicted_Impact!$C$125)+BF218</f>
        <v>3.2687160500410961</v>
      </c>
      <c r="BH218" s="37">
        <f t="shared" ca="1" si="95"/>
        <v>29.518716050041096</v>
      </c>
      <c r="BJ218" s="1">
        <f ca="1">(AT218-BK217)*Surge_Predicted_Impact!$C$124</f>
        <v>3.3293367794617754E-4</v>
      </c>
      <c r="BK218" s="1">
        <f ca="1">BK217*(1-1/Surge_Predicted_Impact!$C$125)+BJ218</f>
        <v>3.498534180471586E-2</v>
      </c>
      <c r="BL218" s="37">
        <f t="shared" ca="1" si="96"/>
        <v>0.10559668758200866</v>
      </c>
      <c r="BM218" s="1">
        <f ca="1">(AU218-BN217)*Surge_Predicted_Impact!$C$124</f>
        <v>2.0134634050353925E-5</v>
      </c>
      <c r="BN218" s="1">
        <f ca="1">BN217*(1-1/Surge_Predicted_Impact!$C$125)+BM218</f>
        <v>2.5640512665873801E-3</v>
      </c>
      <c r="BO218" s="37">
        <f t="shared" ca="1" si="97"/>
        <v>7.3171171989703391E-3</v>
      </c>
      <c r="BP218" s="1">
        <f ca="1">(AX218-AY217)*Surge_Predicted_Impact!$C$124</f>
        <v>7.5373890510722192E-4</v>
      </c>
      <c r="BQ218" s="1">
        <f ca="1">BQ217*(1-1/Surge_Predicted_Impact!$C$125)+BP218</f>
        <v>6.6381545460352201E-2</v>
      </c>
      <c r="BR218" s="1">
        <f t="shared" ca="1" si="98"/>
        <v>0.14175543597107437</v>
      </c>
      <c r="BS218" s="1">
        <f ca="1">(AP218-AQ217)*Surge_Predicted_Impact!$C$124</f>
        <v>0.26250000000000001</v>
      </c>
      <c r="BT218" s="1">
        <f ca="1">BT217*(1-1/Surge_Predicted_Impact!$C$125)+BS218</f>
        <v>3.7288609461122704</v>
      </c>
      <c r="BU218" s="1">
        <f t="shared" ca="1" si="99"/>
        <v>29.97886094611227</v>
      </c>
      <c r="BW218" s="1">
        <f>Surge_Predicted_Impact!$C$112</f>
        <v>0</v>
      </c>
      <c r="BX218" s="1">
        <f>Surge_Predicted_Impact!$C$113</f>
        <v>0</v>
      </c>
      <c r="BY218" s="152">
        <f>Surge_Predicted_Impact!$C$114</f>
        <v>0</v>
      </c>
      <c r="BZ218" s="152">
        <f>Surge_Predicted_Impact!$C$115</f>
        <v>0</v>
      </c>
      <c r="CA218" s="152">
        <f t="shared" si="100"/>
        <v>0</v>
      </c>
      <c r="CB218" s="1">
        <f>Surge_Predicted_Impact!$C$117</f>
        <v>0</v>
      </c>
      <c r="CC218" s="1">
        <f>Surge_Predicted_Impact!$C$118</f>
        <v>0</v>
      </c>
      <c r="CD218" s="1">
        <f>Surge_Predicted_Impact!$C$119</f>
        <v>0</v>
      </c>
      <c r="CE218" s="1">
        <f t="shared" si="101"/>
        <v>0</v>
      </c>
      <c r="CF218" s="152">
        <f>Surge_Predicted_Impact!$C$120</f>
        <v>0</v>
      </c>
      <c r="CH218" s="1">
        <f ca="1">D218*Surge_Predicted_Impact!$C$135</f>
        <v>16.514069056120206</v>
      </c>
      <c r="CI218" s="18">
        <f ca="1">(C218-C217)*Surge_Predicted_Impact!$C$135</f>
        <v>0.1503916502406355</v>
      </c>
      <c r="CJ218" s="18">
        <f ca="1">CJ217*(1- 1/Surge_Predicted_Impact!$C$137)+CI218</f>
        <v>3.8291871156146664</v>
      </c>
      <c r="CK218" s="18">
        <f t="shared" ca="1" si="79"/>
        <v>3.6787954653740309</v>
      </c>
      <c r="CL218" s="1">
        <f ca="1">CJ218*(1-Surge_Predicted_Impact!$C$136)</f>
        <v>3.2548090482724663</v>
      </c>
      <c r="CM218" s="1">
        <f ca="1">CJ218*(1+Surge_Predicted_Impact!$C$136)</f>
        <v>4.4035651829568661</v>
      </c>
      <c r="CN218" s="1">
        <f ca="1">CI218/Surge_Predicted_Impact!$C$138</f>
        <v>3.00783300481271E-2</v>
      </c>
      <c r="CO218" s="1">
        <f ca="1">CK218/Surge_Predicted_Impact!$C$140</f>
        <v>0.14715181861496124</v>
      </c>
      <c r="CP218" s="1">
        <f t="shared" ca="1" si="80"/>
        <v>0.17723014866308834</v>
      </c>
      <c r="CQ218" s="1">
        <f ca="1">CI218/(Surge_Predicted_Impact!$C$138 + Surge_Predicted_Impact!$C$139)</f>
        <v>2.5065275040105917E-2</v>
      </c>
      <c r="CR218" s="1">
        <f ca="1">CK218/(Surge_Predicted_Impact!$C$140 + Surge_Predicted_Impact!$C$141)</f>
        <v>0.14149213328361657</v>
      </c>
      <c r="CS218" s="152">
        <f>Surge_Predicted_Impact!$C$151</f>
        <v>12000</v>
      </c>
      <c r="CT218" s="152"/>
      <c r="CU218" s="1">
        <f ca="1">Surge_Predicted_Impact!$C$146*(Calculation!E218-Calculation!H218)</f>
        <v>9.0328442097893643E-6</v>
      </c>
      <c r="CV218" s="1">
        <f ca="1">H217*1/Surge_Predicted_Impact!$C$60</f>
        <v>2.2789192329855834E-3</v>
      </c>
      <c r="CW218" s="1">
        <f ca="1">CV218*Surge_Predicted_Impact!$C$144+CU218</f>
        <v>1.2297880585906854E-4</v>
      </c>
      <c r="CX218" s="1">
        <f ca="1">CX217*(1-1/Surge_Predicted_Impact!$C$147)+CW217</f>
        <v>0.48807388557240422</v>
      </c>
      <c r="CY218" s="1">
        <f ca="1">$CX218*(1-Surge_Predicted_Impact!$C$145)</f>
        <v>0.36605541417930315</v>
      </c>
      <c r="CZ218" s="1">
        <f ca="1">$CX218*(1+Surge_Predicted_Impact!$C$145)</f>
        <v>0.61009235696550523</v>
      </c>
      <c r="DA218" s="1">
        <f ca="1">CX218/Surge_Predicted_Impact!$C$148</f>
        <v>0.16269129519080142</v>
      </c>
      <c r="DB218" s="152">
        <f>Surge_Predicted_Impact!$C$152</f>
        <v>0</v>
      </c>
    </row>
    <row r="219" spans="2:106" x14ac:dyDescent="0.25">
      <c r="B219" s="30">
        <f t="shared" si="81"/>
        <v>44108</v>
      </c>
      <c r="C219" s="18">
        <f ca="1">INDIRECT(_xlfn.CONCAT(EpidemiologicalModel_Selection!$C$2,"!",EpidemiologicalModel_Selection!$C$5,ROW()-1))</f>
        <v>73743.615674342844</v>
      </c>
      <c r="D219" s="18">
        <f ca="1">INDIRECT(_xlfn.CONCAT(EpidemiologicalModel_Selection!$C$2,"!",EpidemiologicalModel_Selection!$C$3,ROW()-1))</f>
        <v>1.5475424763616366</v>
      </c>
      <c r="E219" s="37">
        <f ca="1">INDIRECT(_xlfn.CONCAT(EpidemiologicalModel_Selection!$C$2,"!",EpidemiologicalModel_Selection!$C$4,ROW()-1))</f>
        <v>1.4093206864890816E-2</v>
      </c>
      <c r="F219" s="37">
        <f ca="1">E219*Surge_Predicted_Impact!$D$53</f>
        <v>1.1951039421427411E-3</v>
      </c>
      <c r="G219" s="6">
        <f t="shared" ca="1" si="82"/>
        <v>1.4008392450325251E-2</v>
      </c>
      <c r="H219" s="24">
        <f ca="1">H218*(1-1/Surge_Predicted_Impact!$C$60)+F219</f>
        <v>1.4008392450325251E-2</v>
      </c>
      <c r="I219" s="24">
        <f ca="1">(1-Surge_Predicted_Impact!$C$68)*Calculation!O218</f>
        <v>1.2508089705014179E-3</v>
      </c>
      <c r="J219" s="24">
        <f ca="1">I219+(J218*(1-1/Surge_Predicted_Impact!$C$63))</f>
        <v>1.4957942981988685E-2</v>
      </c>
      <c r="K219" s="24">
        <f ca="1">(1/Surge_Predicted_Impact!$C$62)*Calculation!L218</f>
        <v>5.7773759481389946E-4</v>
      </c>
      <c r="L219" s="24">
        <f ca="1">M219+L218*(1-1/Surge_Predicted_Impact!$C$62)</f>
        <v>6.4904083288558467E-3</v>
      </c>
      <c r="M219" s="1">
        <f ca="1">E219*Surge_Predicted_Impact!$D$55</f>
        <v>1.3529478590295198E-4</v>
      </c>
      <c r="N219" s="6">
        <f ca="1">N218*(1-1/Surge_Predicted_Impact!$C$64)+K219</f>
        <v>8.8956029764840783E-3</v>
      </c>
      <c r="O219" s="24">
        <f ca="1">N218*1/Surge_Predicted_Impact!$C$64</f>
        <v>1.1882664830957397E-3</v>
      </c>
      <c r="P219" s="1">
        <f ca="1">E219*Surge_Predicted_Impact!$D$54</f>
        <v>9.2451437033683735E-4</v>
      </c>
      <c r="Q219" s="1">
        <f ca="1">Q218*(1-1/Surge_Predicted_Impact!$C$61)+P219</f>
        <v>0.1015187864493462</v>
      </c>
      <c r="R219" s="6">
        <f t="shared" ca="1" si="83"/>
        <v>0.12296713776019073</v>
      </c>
      <c r="S219" s="1">
        <f ca="1">E219*Surge_Predicted_Impact!$D$56</f>
        <v>6.764739295147598E-7</v>
      </c>
      <c r="T219" s="6">
        <f ca="1">T218*(1-1/Surge_Predicted_Impact!$C$65)+S219</f>
        <v>1.7218562269488297E-5</v>
      </c>
      <c r="U219" s="1">
        <f ca="1">E219*Surge_Predicted_Impact!$D$57</f>
        <v>1.0823582872236158E-6</v>
      </c>
      <c r="V219" s="6">
        <f ca="1">U218*(1-1/Surge_Predicted_Impact!$C$66)+U219</f>
        <v>1.0823582872236158E-6</v>
      </c>
      <c r="W219" s="5">
        <f>Surge_Predicted_Impact!$C$72</f>
        <v>0</v>
      </c>
      <c r="X219" s="160">
        <f>Surge_Predicted_Impact!$C$73</f>
        <v>0</v>
      </c>
      <c r="Y219" s="5">
        <f>Surge_Predicted_Impact!$C$74</f>
        <v>0</v>
      </c>
      <c r="Z219" s="5">
        <f>Surge_Predicted_Impact!$C$75</f>
        <v>0</v>
      </c>
      <c r="AA219" s="5">
        <f>Surge_Predicted_Impact!$C$76</f>
        <v>0</v>
      </c>
      <c r="AC219" s="18">
        <f ca="1">_xlfn.CEILING.MATH(G219/Surge_Predicted_Impact!$C$92)*(24/Surge_Predicted_Impact!$C$89)*(7/Surge_Predicted_Impact!$C$90)</f>
        <v>5.25</v>
      </c>
      <c r="AD219" s="18">
        <f ca="1">_xlfn.CEILING.MATH(R219/Surge_Predicted_Impact!$C$93)*(24/Surge_Predicted_Impact!$C$89)*(7/Surge_Predicted_Impact!$C$90)</f>
        <v>5.25</v>
      </c>
      <c r="AE219" s="1">
        <f t="shared" ca="1" si="88"/>
        <v>10.5</v>
      </c>
      <c r="AF219" s="1">
        <f ca="1">_xlfn.CEILING.MATH(N219/Surge_Predicted_Impact!$C$94)*24/Surge_Predicted_Impact!$C$89*7/Surge_Predicted_Impact!$C$90</f>
        <v>5.25</v>
      </c>
      <c r="AG219" s="1">
        <f ca="1">_xlfn.CEILING.MATH(T219/Surge_Predicted_Impact!$C$95)*24/Surge_Predicted_Impact!$C$89*7/Surge_Predicted_Impact!$C$90</f>
        <v>5.25</v>
      </c>
      <c r="AH219" s="1">
        <f ca="1">_xlfn.CEILING.MATH(V219/Surge_Predicted_Impact!$C$96)*24/Surge_Predicted_Impact!$C$89*7/Surge_Predicted_Impact!$C$90</f>
        <v>5.25</v>
      </c>
      <c r="AI219" s="18">
        <f t="shared" ca="1" si="89"/>
        <v>26.25</v>
      </c>
      <c r="AJ219" s="41"/>
      <c r="AK219" s="23">
        <f ca="1">_xlfn.CEILING.MATH(G219/Surge_Predicted_Impact!$C$103)*24/Surge_Predicted_Impact!$C$100*7/Surge_Predicted_Impact!$C$101</f>
        <v>5.25</v>
      </c>
      <c r="AL219" s="23">
        <f ca="1">_xlfn.CEILING.MATH(R219/Surge_Predicted_Impact!$C$104)*24/Surge_Predicted_Impact!$C$100*7/Surge_Predicted_Impact!$C$101</f>
        <v>5.25</v>
      </c>
      <c r="AM219" s="23">
        <f ca="1">_xlfn.CEILING.MATH(N219/Surge_Predicted_Impact!$C$105)*24/Surge_Predicted_Impact!$C$100*7/Surge_Predicted_Impact!$C$101</f>
        <v>5.25</v>
      </c>
      <c r="AN219" s="23">
        <f ca="1">_xlfn.CEILING.MATH(T219/Surge_Predicted_Impact!$C$106)*24/Surge_Predicted_Impact!$C$100*7/Surge_Predicted_Impact!$C$101</f>
        <v>5.25</v>
      </c>
      <c r="AO219" s="23">
        <f ca="1">_xlfn.CEILING.MATH(V219/Surge_Predicted_Impact!$C$107)*24/Surge_Predicted_Impact!$C$100*7/Surge_Predicted_Impact!$C$101</f>
        <v>5.25</v>
      </c>
      <c r="AP219" s="1">
        <f t="shared" ca="1" si="90"/>
        <v>26.25</v>
      </c>
      <c r="AQ219" s="3"/>
      <c r="AR219" s="38">
        <f ca="1">G219/Surge_Predicted_Impact!$C$81</f>
        <v>4.6694641501084169E-3</v>
      </c>
      <c r="AS219" s="38">
        <f ca="1">$R219/Surge_Predicted_Impact!$C$82</f>
        <v>6.1483568880095367E-2</v>
      </c>
      <c r="AT219" s="38">
        <f t="shared" ca="1" si="91"/>
        <v>6.6153033030203784E-2</v>
      </c>
      <c r="AU219" s="38">
        <f ca="1">N219/Surge_Predicted_Impact!$C$83</f>
        <v>4.4478014882420392E-3</v>
      </c>
      <c r="AV219" s="38">
        <f ca="1">T219/Surge_Predicted_Impact!$C$84</f>
        <v>8.6092811347441484E-6</v>
      </c>
      <c r="AW219" s="38">
        <f ca="1">V219/Surge_Predicted_Impact!$C$85</f>
        <v>2.7058957180590396E-7</v>
      </c>
      <c r="AX219" s="38">
        <f t="shared" ca="1" si="92"/>
        <v>7.0609714389152367E-2</v>
      </c>
      <c r="AZ219" s="1">
        <f ca="1">(AE219-BA218)*Surge_Predicted_Impact!$C$124</f>
        <v>9.1717167334973551E-2</v>
      </c>
      <c r="BA219" s="1">
        <f ca="1">BA218*(1-1/Surge_Predicted_Impact!$C$125)+AZ219</f>
        <v>1.3251230576588586</v>
      </c>
      <c r="BB219" s="37">
        <f t="shared" ca="1" si="93"/>
        <v>11.825123057658859</v>
      </c>
      <c r="BC219" s="1">
        <f ca="1">(AF219-BD218)*Surge_Predicted_Impact!$C$124</f>
        <v>4.5990413147739898E-2</v>
      </c>
      <c r="BD219" s="1">
        <f ca="1">BD218*(1-1/Surge_Predicted_Impact!$C$125)+BC219</f>
        <v>0.65045204942903556</v>
      </c>
      <c r="BE219" s="37">
        <f t="shared" ca="1" si="94"/>
        <v>5.9004520494290356</v>
      </c>
      <c r="BF219" s="1">
        <f ca="1">(AI219-BG218)*Surge_Predicted_Impact!$C$124</f>
        <v>0.22981283949958906</v>
      </c>
      <c r="BG219" s="1">
        <f ca="1">BG218*(1-1/Surge_Predicted_Impact!$C$125)+BF219</f>
        <v>3.2650491716806069</v>
      </c>
      <c r="BH219" s="37">
        <f t="shared" ca="1" si="95"/>
        <v>29.515049171680609</v>
      </c>
      <c r="BJ219" s="1">
        <f ca="1">(AT219-BK218)*Surge_Predicted_Impact!$C$124</f>
        <v>3.1167691225487926E-4</v>
      </c>
      <c r="BK219" s="1">
        <f ca="1">BK218*(1-1/Surge_Predicted_Impact!$C$125)+BJ219</f>
        <v>3.2798065730919611E-2</v>
      </c>
      <c r="BL219" s="37">
        <f t="shared" ca="1" si="96"/>
        <v>9.8951098761123402E-2</v>
      </c>
      <c r="BM219" s="1">
        <f ca="1">(AU219-BN218)*Surge_Predicted_Impact!$C$124</f>
        <v>1.8837502216546591E-5</v>
      </c>
      <c r="BN219" s="1">
        <f ca="1">BN218*(1-1/Surge_Predicted_Impact!$C$125)+BM219</f>
        <v>2.3997422497619709E-3</v>
      </c>
      <c r="BO219" s="37">
        <f t="shared" ca="1" si="97"/>
        <v>6.8475437380040097E-3</v>
      </c>
      <c r="BP219" s="1">
        <f ca="1">(AX219-AY218)*Surge_Predicted_Impact!$C$124</f>
        <v>7.0609714389152374E-4</v>
      </c>
      <c r="BQ219" s="1">
        <f ca="1">BQ218*(1-1/Surge_Predicted_Impact!$C$125)+BP219</f>
        <v>6.2346103642790002E-2</v>
      </c>
      <c r="BR219" s="1">
        <f t="shared" ca="1" si="98"/>
        <v>0.13295581803194237</v>
      </c>
      <c r="BS219" s="1">
        <f ca="1">(AP219-AQ218)*Surge_Predicted_Impact!$C$124</f>
        <v>0.26250000000000001</v>
      </c>
      <c r="BT219" s="1">
        <f ca="1">BT218*(1-1/Surge_Predicted_Impact!$C$125)+BS219</f>
        <v>3.7250137356756801</v>
      </c>
      <c r="BU219" s="1">
        <f t="shared" ca="1" si="99"/>
        <v>29.975013735675681</v>
      </c>
      <c r="BW219" s="1">
        <f>Surge_Predicted_Impact!$C$112</f>
        <v>0</v>
      </c>
      <c r="BX219" s="1">
        <f>Surge_Predicted_Impact!$C$113</f>
        <v>0</v>
      </c>
      <c r="BY219" s="152">
        <f>Surge_Predicted_Impact!$C$114</f>
        <v>0</v>
      </c>
      <c r="BZ219" s="152">
        <f>Surge_Predicted_Impact!$C$115</f>
        <v>0</v>
      </c>
      <c r="CA219" s="152">
        <f t="shared" si="100"/>
        <v>0</v>
      </c>
      <c r="CB219" s="1">
        <f>Surge_Predicted_Impact!$C$117</f>
        <v>0</v>
      </c>
      <c r="CC219" s="1">
        <f>Surge_Predicted_Impact!$C$118</f>
        <v>0</v>
      </c>
      <c r="CD219" s="1">
        <f>Surge_Predicted_Impact!$C$119</f>
        <v>0</v>
      </c>
      <c r="CE219" s="1">
        <f t="shared" si="101"/>
        <v>0</v>
      </c>
      <c r="CF219" s="152">
        <f>Surge_Predicted_Impact!$C$120</f>
        <v>0</v>
      </c>
      <c r="CH219" s="1">
        <f ca="1">D219*Surge_Predicted_Impact!$C$135</f>
        <v>15.475424763616365</v>
      </c>
      <c r="CI219" s="18">
        <f ca="1">(C219-C218)*Surge_Predicted_Impact!$C$135</f>
        <v>0.14093206875259057</v>
      </c>
      <c r="CJ219" s="18">
        <f ca="1">CJ218*(1- 1/Surge_Predicted_Impact!$C$137)+CI219</f>
        <v>3.5872004728057902</v>
      </c>
      <c r="CK219" s="18">
        <f t="shared" ca="1" si="79"/>
        <v>3.4462684040531997</v>
      </c>
      <c r="CL219" s="1">
        <f ca="1">CJ219*(1-Surge_Predicted_Impact!$C$136)</f>
        <v>3.0491204018849216</v>
      </c>
      <c r="CM219" s="1">
        <f ca="1">CJ219*(1+Surge_Predicted_Impact!$C$136)</f>
        <v>4.1252805437266584</v>
      </c>
      <c r="CN219" s="1">
        <f ca="1">CI219/Surge_Predicted_Impact!$C$138</f>
        <v>2.8186413750518113E-2</v>
      </c>
      <c r="CO219" s="1">
        <f ca="1">CK219/Surge_Predicted_Impact!$C$140</f>
        <v>0.13785073616212798</v>
      </c>
      <c r="CP219" s="1">
        <f t="shared" ca="1" si="80"/>
        <v>0.16603714991264609</v>
      </c>
      <c r="CQ219" s="1">
        <f ca="1">CI219/(Surge_Predicted_Impact!$C$138 + Surge_Predicted_Impact!$C$139)</f>
        <v>2.3488678125431761E-2</v>
      </c>
      <c r="CR219" s="1">
        <f ca="1">CK219/(Surge_Predicted_Impact!$C$140 + Surge_Predicted_Impact!$C$141)</f>
        <v>0.13254878477127691</v>
      </c>
      <c r="CS219" s="152">
        <f>Surge_Predicted_Impact!$C$151</f>
        <v>12000</v>
      </c>
      <c r="CT219" s="152"/>
      <c r="CU219" s="1">
        <f ca="1">Surge_Predicted_Impact!$C$146*(Calculation!E219-Calculation!H219)</f>
        <v>8.4814414565564933E-6</v>
      </c>
      <c r="CV219" s="1">
        <f ca="1">H218*1/Surge_Predicted_Impact!$C$60</f>
        <v>2.1355480846970845E-3</v>
      </c>
      <c r="CW219" s="1">
        <f ca="1">CV219*Surge_Predicted_Impact!$C$144+CU219</f>
        <v>1.1525884569141073E-4</v>
      </c>
      <c r="CX219" s="1">
        <f ca="1">CX218*(1-1/Surge_Predicted_Impact!$C$147)+CW218</f>
        <v>0.46379317009964305</v>
      </c>
      <c r="CY219" s="1">
        <f ca="1">$CX219*(1-Surge_Predicted_Impact!$C$145)</f>
        <v>0.34784487757473226</v>
      </c>
      <c r="CZ219" s="1">
        <f ca="1">$CX219*(1+Surge_Predicted_Impact!$C$145)</f>
        <v>0.57974146262455384</v>
      </c>
      <c r="DA219" s="1">
        <f ca="1">CX219/Surge_Predicted_Impact!$C$148</f>
        <v>0.15459772336654767</v>
      </c>
      <c r="DB219" s="152">
        <f>Surge_Predicted_Impact!$C$152</f>
        <v>0</v>
      </c>
    </row>
    <row r="220" spans="2:106" x14ac:dyDescent="0.25">
      <c r="B220" s="30">
        <f t="shared" si="81"/>
        <v>44109</v>
      </c>
      <c r="C220" s="18">
        <f ca="1">INDIRECT(_xlfn.CONCAT(EpidemiologicalModel_Selection!$C$2,"!",EpidemiologicalModel_Selection!$C$5,ROW()-1))</f>
        <v>73743.628881095909</v>
      </c>
      <c r="D220" s="18">
        <f ca="1">INDIRECT(_xlfn.CONCAT(EpidemiologicalModel_Selection!$C$2,"!",EpidemiologicalModel_Selection!$C$3,ROW()-1))</f>
        <v>1.4502104811087067</v>
      </c>
      <c r="E220" s="37">
        <f ca="1">INDIRECT(_xlfn.CONCAT(EpidemiologicalModel_Selection!$C$2,"!",EpidemiologicalModel_Selection!$C$4,ROW()-1))</f>
        <v>1.320675305869372E-2</v>
      </c>
      <c r="F220" s="37">
        <f ca="1">E220*Surge_Predicted_Impact!$D$53</f>
        <v>1.1199326593772274E-3</v>
      </c>
      <c r="G220" s="6">
        <f t="shared" ca="1" si="82"/>
        <v>1.3127126188227443E-2</v>
      </c>
      <c r="H220" s="24">
        <f ca="1">H219*(1-1/Surge_Predicted_Impact!$C$60)+F220</f>
        <v>1.3127126188227443E-2</v>
      </c>
      <c r="I220" s="24">
        <f ca="1">(1-Surge_Predicted_Impact!$C$68)*Calculation!O219</f>
        <v>1.1704424858493036E-3</v>
      </c>
      <c r="J220" s="24">
        <f ca="1">I220+(J219*(1-1/Surge_Predicted_Impact!$C$63))</f>
        <v>1.3991536470411035E-2</v>
      </c>
      <c r="K220" s="24">
        <f ca="1">(1/Surge_Predicted_Impact!$C$62)*Calculation!L219</f>
        <v>5.4086736073798722E-4</v>
      </c>
      <c r="L220" s="24">
        <f ca="1">M220+L219*(1-1/Surge_Predicted_Impact!$C$62)</f>
        <v>6.0763257974813184E-3</v>
      </c>
      <c r="M220" s="1">
        <f ca="1">E220*Surge_Predicted_Impact!$D$55</f>
        <v>1.2678482936345984E-4</v>
      </c>
      <c r="N220" s="6">
        <f ca="1">N219*(1-1/Surge_Predicted_Impact!$C$64)+K220</f>
        <v>8.3245199651615556E-3</v>
      </c>
      <c r="O220" s="24">
        <f ca="1">N219*1/Surge_Predicted_Impact!$C$64</f>
        <v>1.1119503720605098E-3</v>
      </c>
      <c r="P220" s="1">
        <f ca="1">E220*Surge_Predicted_Impact!$D$54</f>
        <v>8.6636300065030792E-4</v>
      </c>
      <c r="Q220" s="1">
        <f ca="1">Q219*(1-1/Surge_Predicted_Impact!$C$61)+P220</f>
        <v>9.5133807560757497E-2</v>
      </c>
      <c r="R220" s="6">
        <f t="shared" ca="1" si="83"/>
        <v>0.11520166982864985</v>
      </c>
      <c r="S220" s="1">
        <f ca="1">E220*Surge_Predicted_Impact!$D$56</f>
        <v>6.3392414681729924E-7</v>
      </c>
      <c r="T220" s="6">
        <f ca="1">T219*(1-1/Surge_Predicted_Impact!$C$65)+S220</f>
        <v>1.6130630189356766E-5</v>
      </c>
      <c r="U220" s="1">
        <f ca="1">E220*Surge_Predicted_Impact!$D$57</f>
        <v>1.0142786349076788E-6</v>
      </c>
      <c r="V220" s="6">
        <f ca="1">U219*(1-1/Surge_Predicted_Impact!$C$66)+U220</f>
        <v>1.0142786349076788E-6</v>
      </c>
      <c r="W220" s="5">
        <f>Surge_Predicted_Impact!$C$72</f>
        <v>0</v>
      </c>
      <c r="X220" s="160">
        <f>Surge_Predicted_Impact!$C$73</f>
        <v>0</v>
      </c>
      <c r="Y220" s="5">
        <f>Surge_Predicted_Impact!$C$74</f>
        <v>0</v>
      </c>
      <c r="Z220" s="5">
        <f>Surge_Predicted_Impact!$C$75</f>
        <v>0</v>
      </c>
      <c r="AA220" s="5">
        <f>Surge_Predicted_Impact!$C$76</f>
        <v>0</v>
      </c>
      <c r="AC220" s="18">
        <f ca="1">_xlfn.CEILING.MATH(G220/Surge_Predicted_Impact!$C$92)*(24/Surge_Predicted_Impact!$C$89)*(7/Surge_Predicted_Impact!$C$90)</f>
        <v>5.25</v>
      </c>
      <c r="AD220" s="18">
        <f ca="1">_xlfn.CEILING.MATH(R220/Surge_Predicted_Impact!$C$93)*(24/Surge_Predicted_Impact!$C$89)*(7/Surge_Predicted_Impact!$C$90)</f>
        <v>5.25</v>
      </c>
      <c r="AE220" s="1">
        <f t="shared" ca="1" si="88"/>
        <v>10.5</v>
      </c>
      <c r="AF220" s="1">
        <f ca="1">_xlfn.CEILING.MATH(N220/Surge_Predicted_Impact!$C$94)*24/Surge_Predicted_Impact!$C$89*7/Surge_Predicted_Impact!$C$90</f>
        <v>5.25</v>
      </c>
      <c r="AG220" s="1">
        <f ca="1">_xlfn.CEILING.MATH(T220/Surge_Predicted_Impact!$C$95)*24/Surge_Predicted_Impact!$C$89*7/Surge_Predicted_Impact!$C$90</f>
        <v>5.25</v>
      </c>
      <c r="AH220" s="1">
        <f ca="1">_xlfn.CEILING.MATH(V220/Surge_Predicted_Impact!$C$96)*24/Surge_Predicted_Impact!$C$89*7/Surge_Predicted_Impact!$C$90</f>
        <v>5.25</v>
      </c>
      <c r="AI220" s="18">
        <f t="shared" ca="1" si="89"/>
        <v>26.25</v>
      </c>
      <c r="AJ220" s="41"/>
      <c r="AK220" s="23">
        <f ca="1">_xlfn.CEILING.MATH(G220/Surge_Predicted_Impact!$C$103)*24/Surge_Predicted_Impact!$C$100*7/Surge_Predicted_Impact!$C$101</f>
        <v>5.25</v>
      </c>
      <c r="AL220" s="23">
        <f ca="1">_xlfn.CEILING.MATH(R220/Surge_Predicted_Impact!$C$104)*24/Surge_Predicted_Impact!$C$100*7/Surge_Predicted_Impact!$C$101</f>
        <v>5.25</v>
      </c>
      <c r="AM220" s="23">
        <f ca="1">_xlfn.CEILING.MATH(N220/Surge_Predicted_Impact!$C$105)*24/Surge_Predicted_Impact!$C$100*7/Surge_Predicted_Impact!$C$101</f>
        <v>5.25</v>
      </c>
      <c r="AN220" s="23">
        <f ca="1">_xlfn.CEILING.MATH(T220/Surge_Predicted_Impact!$C$106)*24/Surge_Predicted_Impact!$C$100*7/Surge_Predicted_Impact!$C$101</f>
        <v>5.25</v>
      </c>
      <c r="AO220" s="23">
        <f ca="1">_xlfn.CEILING.MATH(V220/Surge_Predicted_Impact!$C$107)*24/Surge_Predicted_Impact!$C$100*7/Surge_Predicted_Impact!$C$101</f>
        <v>5.25</v>
      </c>
      <c r="AP220" s="1">
        <f t="shared" ca="1" si="90"/>
        <v>26.25</v>
      </c>
      <c r="AQ220" s="3"/>
      <c r="AR220" s="38">
        <f ca="1">G220/Surge_Predicted_Impact!$C$81</f>
        <v>4.3757087294091475E-3</v>
      </c>
      <c r="AS220" s="38">
        <f ca="1">$R220/Surge_Predicted_Impact!$C$82</f>
        <v>5.7600834914324925E-2</v>
      </c>
      <c r="AT220" s="38">
        <f t="shared" ca="1" si="91"/>
        <v>6.1976543643734075E-2</v>
      </c>
      <c r="AU220" s="38">
        <f ca="1">N220/Surge_Predicted_Impact!$C$83</f>
        <v>4.1622599825807778E-3</v>
      </c>
      <c r="AV220" s="38">
        <f ca="1">T220/Surge_Predicted_Impact!$C$84</f>
        <v>8.0653150946783832E-6</v>
      </c>
      <c r="AW220" s="38">
        <f ca="1">V220/Surge_Predicted_Impact!$C$85</f>
        <v>2.535696587269197E-7</v>
      </c>
      <c r="AX220" s="38">
        <f t="shared" ca="1" si="92"/>
        <v>6.614712251106826E-2</v>
      </c>
      <c r="AZ220" s="1">
        <f ca="1">(AE220-BA219)*Surge_Predicted_Impact!$C$124</f>
        <v>9.1748769423411411E-2</v>
      </c>
      <c r="BA220" s="1">
        <f ca="1">BA219*(1-1/Surge_Predicted_Impact!$C$125)+AZ220</f>
        <v>1.3222201801066373</v>
      </c>
      <c r="BB220" s="37">
        <f t="shared" ca="1" si="93"/>
        <v>11.822220180106637</v>
      </c>
      <c r="BC220" s="1">
        <f ca="1">(AF220-BD219)*Surge_Predicted_Impact!$C$124</f>
        <v>4.5995479505709647E-2</v>
      </c>
      <c r="BD220" s="1">
        <f ca="1">BD219*(1-1/Surge_Predicted_Impact!$C$125)+BC220</f>
        <v>0.64998666826124274</v>
      </c>
      <c r="BE220" s="37">
        <f t="shared" ca="1" si="94"/>
        <v>5.899986668261243</v>
      </c>
      <c r="BF220" s="1">
        <f ca="1">(AI220-BG219)*Surge_Predicted_Impact!$C$124</f>
        <v>0.22984950828319392</v>
      </c>
      <c r="BG220" s="1">
        <f ca="1">BG219*(1-1/Surge_Predicted_Impact!$C$125)+BF220</f>
        <v>3.261680881986615</v>
      </c>
      <c r="BH220" s="37">
        <f t="shared" ca="1" si="95"/>
        <v>29.511680881986614</v>
      </c>
      <c r="BJ220" s="1">
        <f ca="1">(AT220-BK219)*Surge_Predicted_Impact!$C$124</f>
        <v>2.9178477912814466E-4</v>
      </c>
      <c r="BK220" s="1">
        <f ca="1">BK219*(1-1/Surge_Predicted_Impact!$C$125)+BJ220</f>
        <v>3.0747131529267783E-2</v>
      </c>
      <c r="BL220" s="37">
        <f t="shared" ca="1" si="96"/>
        <v>9.2723675173001854E-2</v>
      </c>
      <c r="BM220" s="1">
        <f ca="1">(AU220-BN219)*Surge_Predicted_Impact!$C$124</f>
        <v>1.7625177328188068E-5</v>
      </c>
      <c r="BN220" s="1">
        <f ca="1">BN219*(1-1/Surge_Predicted_Impact!$C$125)+BM220</f>
        <v>2.2459572663928755E-3</v>
      </c>
      <c r="BO220" s="37">
        <f t="shared" ca="1" si="97"/>
        <v>6.4082172489736532E-3</v>
      </c>
      <c r="BP220" s="1">
        <f ca="1">(AX220-AY219)*Surge_Predicted_Impact!$C$124</f>
        <v>6.6147122511068265E-4</v>
      </c>
      <c r="BQ220" s="1">
        <f ca="1">BQ219*(1-1/Surge_Predicted_Impact!$C$125)+BP220</f>
        <v>5.8554281750558546E-2</v>
      </c>
      <c r="BR220" s="1">
        <f t="shared" ca="1" si="98"/>
        <v>0.12470140426162681</v>
      </c>
      <c r="BS220" s="1">
        <f ca="1">(AP220-AQ219)*Surge_Predicted_Impact!$C$124</f>
        <v>0.26250000000000001</v>
      </c>
      <c r="BT220" s="1">
        <f ca="1">BT219*(1-1/Surge_Predicted_Impact!$C$125)+BS220</f>
        <v>3.7214413259845602</v>
      </c>
      <c r="BU220" s="1">
        <f t="shared" ca="1" si="99"/>
        <v>29.971441325984561</v>
      </c>
      <c r="BW220" s="1">
        <f>Surge_Predicted_Impact!$C$112</f>
        <v>0</v>
      </c>
      <c r="BX220" s="1">
        <f>Surge_Predicted_Impact!$C$113</f>
        <v>0</v>
      </c>
      <c r="BY220" s="152">
        <f>Surge_Predicted_Impact!$C$114</f>
        <v>0</v>
      </c>
      <c r="BZ220" s="152">
        <f>Surge_Predicted_Impact!$C$115</f>
        <v>0</v>
      </c>
      <c r="CA220" s="152">
        <f t="shared" si="100"/>
        <v>0</v>
      </c>
      <c r="CB220" s="1">
        <f>Surge_Predicted_Impact!$C$117</f>
        <v>0</v>
      </c>
      <c r="CC220" s="1">
        <f>Surge_Predicted_Impact!$C$118</f>
        <v>0</v>
      </c>
      <c r="CD220" s="1">
        <f>Surge_Predicted_Impact!$C$119</f>
        <v>0</v>
      </c>
      <c r="CE220" s="1">
        <f t="shared" si="101"/>
        <v>0</v>
      </c>
      <c r="CF220" s="152">
        <f>Surge_Predicted_Impact!$C$120</f>
        <v>0</v>
      </c>
      <c r="CH220" s="1">
        <f ca="1">D220*Surge_Predicted_Impact!$C$135</f>
        <v>14.502104811087067</v>
      </c>
      <c r="CI220" s="18">
        <f ca="1">(C220-C219)*Surge_Predicted_Impact!$C$135</f>
        <v>0.13206753064878285</v>
      </c>
      <c r="CJ220" s="18">
        <f ca="1">CJ219*(1- 1/Surge_Predicted_Impact!$C$137)+CI220</f>
        <v>3.3605479561739942</v>
      </c>
      <c r="CK220" s="18">
        <f t="shared" ca="1" si="79"/>
        <v>3.2284804255252113</v>
      </c>
      <c r="CL220" s="1">
        <f ca="1">CJ220*(1-Surge_Predicted_Impact!$C$136)</f>
        <v>2.8564657627478951</v>
      </c>
      <c r="CM220" s="1">
        <f ca="1">CJ220*(1+Surge_Predicted_Impact!$C$136)</f>
        <v>3.8646301496000928</v>
      </c>
      <c r="CN220" s="1">
        <f ca="1">CI220/Surge_Predicted_Impact!$C$138</f>
        <v>2.641350612975657E-2</v>
      </c>
      <c r="CO220" s="1">
        <f ca="1">CK220/Surge_Predicted_Impact!$C$140</f>
        <v>0.12913921702100845</v>
      </c>
      <c r="CP220" s="1">
        <f t="shared" ca="1" si="80"/>
        <v>0.15555272315076502</v>
      </c>
      <c r="CQ220" s="1">
        <f ca="1">CI220/(Surge_Predicted_Impact!$C$138 + Surge_Predicted_Impact!$C$139)</f>
        <v>2.2011255108130474E-2</v>
      </c>
      <c r="CR220" s="1">
        <f ca="1">CK220/(Surge_Predicted_Impact!$C$140 + Surge_Predicted_Impact!$C$141)</f>
        <v>0.12417232405866198</v>
      </c>
      <c r="CS220" s="152">
        <f>Surge_Predicted_Impact!$C$151</f>
        <v>12000</v>
      </c>
      <c r="CT220" s="152"/>
      <c r="CU220" s="1">
        <f ca="1">Surge_Predicted_Impact!$C$146*(Calculation!E220-Calculation!H220)</f>
        <v>7.9626870466276495E-6</v>
      </c>
      <c r="CV220" s="1">
        <f ca="1">H219*1/Surge_Predicted_Impact!$C$60</f>
        <v>2.0011989214750356E-3</v>
      </c>
      <c r="CW220" s="1">
        <f ca="1">CV220*Surge_Predicted_Impact!$C$144+CU220</f>
        <v>1.0802263312037944E-4</v>
      </c>
      <c r="CX220" s="1">
        <f ca="1">CX219*(1-1/Surge_Predicted_Impact!$C$147)+CW219</f>
        <v>0.44071877044035229</v>
      </c>
      <c r="CY220" s="1">
        <f ca="1">$CX220*(1-Surge_Predicted_Impact!$C$145)</f>
        <v>0.33053907783026421</v>
      </c>
      <c r="CZ220" s="1">
        <f ca="1">$CX220*(1+Surge_Predicted_Impact!$C$145)</f>
        <v>0.55089846305044032</v>
      </c>
      <c r="DA220" s="1">
        <f ca="1">CX220/Surge_Predicted_Impact!$C$148</f>
        <v>0.14690625681345076</v>
      </c>
      <c r="DB220" s="152">
        <f>Surge_Predicted_Impact!$C$152</f>
        <v>0</v>
      </c>
    </row>
    <row r="221" spans="2:106" x14ac:dyDescent="0.25">
      <c r="B221" s="30">
        <f t="shared" si="81"/>
        <v>44110</v>
      </c>
      <c r="C221" s="18">
        <f ca="1">INDIRECT(_xlfn.CONCAT(EpidemiologicalModel_Selection!$C$2,"!",EpidemiologicalModel_Selection!$C$5,ROW()-1))</f>
        <v>73743.641257155992</v>
      </c>
      <c r="D221" s="18">
        <f ca="1">INDIRECT(_xlfn.CONCAT(EpidemiologicalModel_Selection!$C$2,"!",EpidemiologicalModel_Selection!$C$3,ROW()-1))</f>
        <v>1.3590000782596083</v>
      </c>
      <c r="E221" s="37">
        <f ca="1">INDIRECT(_xlfn.CONCAT(EpidemiologicalModel_Selection!$C$2,"!",EpidemiologicalModel_Selection!$C$4,ROW()-1))</f>
        <v>1.2376060087080986E-2</v>
      </c>
      <c r="F221" s="37">
        <f ca="1">E221*Surge_Predicted_Impact!$D$53</f>
        <v>1.0494898953844675E-3</v>
      </c>
      <c r="G221" s="6">
        <f t="shared" ca="1" si="82"/>
        <v>1.2301312342436562E-2</v>
      </c>
      <c r="H221" s="24">
        <f ca="1">H220*(1-1/Surge_Predicted_Impact!$C$60)+F221</f>
        <v>1.2301312342436562E-2</v>
      </c>
      <c r="I221" s="24">
        <f ca="1">(1-Surge_Predicted_Impact!$C$68)*Calculation!O220</f>
        <v>1.0952711164796021E-3</v>
      </c>
      <c r="J221" s="24">
        <f ca="1">I221+(J220*(1-1/Surge_Predicted_Impact!$C$63))</f>
        <v>1.3088016662546205E-2</v>
      </c>
      <c r="K221" s="24">
        <f ca="1">(1/Surge_Predicted_Impact!$C$62)*Calculation!L220</f>
        <v>5.0636048312344313E-4</v>
      </c>
      <c r="L221" s="24">
        <f ca="1">M221+L220*(1-1/Surge_Predicted_Impact!$C$62)</f>
        <v>5.688775491193853E-3</v>
      </c>
      <c r="M221" s="1">
        <f ca="1">E221*Surge_Predicted_Impact!$D$55</f>
        <v>1.1881017683597758E-4</v>
      </c>
      <c r="N221" s="6">
        <f ca="1">N220*(1-1/Surge_Predicted_Impact!$C$64)+K221</f>
        <v>7.790315452639804E-3</v>
      </c>
      <c r="O221" s="24">
        <f ca="1">N220*1/Surge_Predicted_Impact!$C$64</f>
        <v>1.0405649956451944E-3</v>
      </c>
      <c r="P221" s="1">
        <f ca="1">E221*Surge_Predicted_Impact!$D$54</f>
        <v>8.1186954171251263E-4</v>
      </c>
      <c r="Q221" s="1">
        <f ca="1">Q220*(1-1/Surge_Predicted_Impact!$C$61)+P221</f>
        <v>8.9150405133844479E-2</v>
      </c>
      <c r="R221" s="6">
        <f t="shared" ca="1" si="83"/>
        <v>0.10792719728758454</v>
      </c>
      <c r="S221" s="1">
        <f ca="1">E221*Surge_Predicted_Impact!$D$56</f>
        <v>5.9405088417988797E-7</v>
      </c>
      <c r="T221" s="6">
        <f ca="1">T220*(1-1/Surge_Predicted_Impact!$C$65)+S221</f>
        <v>1.5111618054600979E-5</v>
      </c>
      <c r="U221" s="1">
        <f ca="1">E221*Surge_Predicted_Impact!$D$57</f>
        <v>9.5048141468782068E-7</v>
      </c>
      <c r="V221" s="6">
        <f ca="1">U220*(1-1/Surge_Predicted_Impact!$C$66)+U221</f>
        <v>9.5048141468782068E-7</v>
      </c>
      <c r="W221" s="5">
        <f>Surge_Predicted_Impact!$C$72</f>
        <v>0</v>
      </c>
      <c r="X221" s="160">
        <f>Surge_Predicted_Impact!$C$73</f>
        <v>0</v>
      </c>
      <c r="Y221" s="5">
        <f>Surge_Predicted_Impact!$C$74</f>
        <v>0</v>
      </c>
      <c r="Z221" s="5">
        <f>Surge_Predicted_Impact!$C$75</f>
        <v>0</v>
      </c>
      <c r="AA221" s="5">
        <f>Surge_Predicted_Impact!$C$76</f>
        <v>0</v>
      </c>
      <c r="AC221" s="18">
        <f ca="1">_xlfn.CEILING.MATH(G221/Surge_Predicted_Impact!$C$92)*(24/Surge_Predicted_Impact!$C$89)*(7/Surge_Predicted_Impact!$C$90)</f>
        <v>5.25</v>
      </c>
      <c r="AD221" s="18">
        <f ca="1">_xlfn.CEILING.MATH(R221/Surge_Predicted_Impact!$C$93)*(24/Surge_Predicted_Impact!$C$89)*(7/Surge_Predicted_Impact!$C$90)</f>
        <v>5.25</v>
      </c>
      <c r="AE221" s="1">
        <f t="shared" ca="1" si="88"/>
        <v>10.5</v>
      </c>
      <c r="AF221" s="1">
        <f ca="1">_xlfn.CEILING.MATH(N221/Surge_Predicted_Impact!$C$94)*24/Surge_Predicted_Impact!$C$89*7/Surge_Predicted_Impact!$C$90</f>
        <v>5.25</v>
      </c>
      <c r="AG221" s="1">
        <f ca="1">_xlfn.CEILING.MATH(T221/Surge_Predicted_Impact!$C$95)*24/Surge_Predicted_Impact!$C$89*7/Surge_Predicted_Impact!$C$90</f>
        <v>5.25</v>
      </c>
      <c r="AH221" s="1">
        <f ca="1">_xlfn.CEILING.MATH(V221/Surge_Predicted_Impact!$C$96)*24/Surge_Predicted_Impact!$C$89*7/Surge_Predicted_Impact!$C$90</f>
        <v>5.25</v>
      </c>
      <c r="AI221" s="18">
        <f t="shared" ca="1" si="89"/>
        <v>26.25</v>
      </c>
      <c r="AJ221" s="41"/>
      <c r="AK221" s="23">
        <f ca="1">_xlfn.CEILING.MATH(G221/Surge_Predicted_Impact!$C$103)*24/Surge_Predicted_Impact!$C$100*7/Surge_Predicted_Impact!$C$101</f>
        <v>5.25</v>
      </c>
      <c r="AL221" s="23">
        <f ca="1">_xlfn.CEILING.MATH(R221/Surge_Predicted_Impact!$C$104)*24/Surge_Predicted_Impact!$C$100*7/Surge_Predicted_Impact!$C$101</f>
        <v>5.25</v>
      </c>
      <c r="AM221" s="23">
        <f ca="1">_xlfn.CEILING.MATH(N221/Surge_Predicted_Impact!$C$105)*24/Surge_Predicted_Impact!$C$100*7/Surge_Predicted_Impact!$C$101</f>
        <v>5.25</v>
      </c>
      <c r="AN221" s="23">
        <f ca="1">_xlfn.CEILING.MATH(T221/Surge_Predicted_Impact!$C$106)*24/Surge_Predicted_Impact!$C$100*7/Surge_Predicted_Impact!$C$101</f>
        <v>5.25</v>
      </c>
      <c r="AO221" s="23">
        <f ca="1">_xlfn.CEILING.MATH(V221/Surge_Predicted_Impact!$C$107)*24/Surge_Predicted_Impact!$C$100*7/Surge_Predicted_Impact!$C$101</f>
        <v>5.25</v>
      </c>
      <c r="AP221" s="1">
        <f t="shared" ca="1" si="90"/>
        <v>26.25</v>
      </c>
      <c r="AQ221" s="3"/>
      <c r="AR221" s="38">
        <f ca="1">G221/Surge_Predicted_Impact!$C$81</f>
        <v>4.1004374474788536E-3</v>
      </c>
      <c r="AS221" s="38">
        <f ca="1">$R221/Surge_Predicted_Impact!$C$82</f>
        <v>5.3963598643792271E-2</v>
      </c>
      <c r="AT221" s="38">
        <f t="shared" ca="1" si="91"/>
        <v>5.8064036091271122E-2</v>
      </c>
      <c r="AU221" s="38">
        <f ca="1">N221/Surge_Predicted_Impact!$C$83</f>
        <v>3.895157726319902E-3</v>
      </c>
      <c r="AV221" s="38">
        <f ca="1">T221/Surge_Predicted_Impact!$C$84</f>
        <v>7.5558090273004896E-6</v>
      </c>
      <c r="AW221" s="38">
        <f ca="1">V221/Surge_Predicted_Impact!$C$85</f>
        <v>2.3762035367195517E-7</v>
      </c>
      <c r="AX221" s="38">
        <f t="shared" ca="1" si="92"/>
        <v>6.1966987246972E-2</v>
      </c>
      <c r="AZ221" s="1">
        <f ca="1">(AE221-BA220)*Surge_Predicted_Impact!$C$124</f>
        <v>9.1777798198933627E-2</v>
      </c>
      <c r="BA221" s="1">
        <f ca="1">BA220*(1-1/Surge_Predicted_Impact!$C$125)+AZ221</f>
        <v>1.3195536797265255</v>
      </c>
      <c r="BB221" s="37">
        <f t="shared" ca="1" si="93"/>
        <v>11.819553679726525</v>
      </c>
      <c r="BC221" s="1">
        <f ca="1">(AF221-BD220)*Surge_Predicted_Impact!$C$124</f>
        <v>4.6000133317387573E-2</v>
      </c>
      <c r="BD221" s="1">
        <f ca="1">BD220*(1-1/Surge_Predicted_Impact!$C$125)+BC221</f>
        <v>0.64955918241711308</v>
      </c>
      <c r="BE221" s="37">
        <f t="shared" ca="1" si="94"/>
        <v>5.8995591824171134</v>
      </c>
      <c r="BF221" s="1">
        <f ca="1">(AI221-BG220)*Surge_Predicted_Impact!$C$124</f>
        <v>0.22988319118013387</v>
      </c>
      <c r="BG221" s="1">
        <f ca="1">BG220*(1-1/Surge_Predicted_Impact!$C$125)+BF221</f>
        <v>3.2585868673105622</v>
      </c>
      <c r="BH221" s="37">
        <f t="shared" ca="1" si="95"/>
        <v>29.508586867310562</v>
      </c>
      <c r="BJ221" s="1">
        <f ca="1">(AT221-BK220)*Surge_Predicted_Impact!$C$124</f>
        <v>2.7316904562003339E-4</v>
      </c>
      <c r="BK221" s="1">
        <f ca="1">BK220*(1-1/Surge_Predicted_Impact!$C$125)+BJ221</f>
        <v>2.8824076894225833E-2</v>
      </c>
      <c r="BL221" s="37">
        <f t="shared" ca="1" si="96"/>
        <v>8.6888112985496951E-2</v>
      </c>
      <c r="BM221" s="1">
        <f ca="1">(AU221-BN220)*Surge_Predicted_Impact!$C$124</f>
        <v>1.6492004599270265E-5</v>
      </c>
      <c r="BN221" s="1">
        <f ca="1">BN220*(1-1/Surge_Predicted_Impact!$C$125)+BM221</f>
        <v>2.1020237519640832E-3</v>
      </c>
      <c r="BO221" s="37">
        <f t="shared" ca="1" si="97"/>
        <v>5.9971814782839852E-3</v>
      </c>
      <c r="BP221" s="1">
        <f ca="1">(AX221-AY220)*Surge_Predicted_Impact!$C$124</f>
        <v>6.1966987246972005E-4</v>
      </c>
      <c r="BQ221" s="1">
        <f ca="1">BQ220*(1-1/Surge_Predicted_Impact!$C$125)+BP221</f>
        <v>5.4991502926559799E-2</v>
      </c>
      <c r="BR221" s="1">
        <f t="shared" ca="1" si="98"/>
        <v>0.1169584901735318</v>
      </c>
      <c r="BS221" s="1">
        <f ca="1">(AP221-AQ220)*Surge_Predicted_Impact!$C$124</f>
        <v>0.26250000000000001</v>
      </c>
      <c r="BT221" s="1">
        <f ca="1">BT220*(1-1/Surge_Predicted_Impact!$C$125)+BS221</f>
        <v>3.7181240884142346</v>
      </c>
      <c r="BU221" s="1">
        <f t="shared" ca="1" si="99"/>
        <v>29.968124088414235</v>
      </c>
      <c r="BW221" s="1">
        <f>Surge_Predicted_Impact!$C$112</f>
        <v>0</v>
      </c>
      <c r="BX221" s="1">
        <f>Surge_Predicted_Impact!$C$113</f>
        <v>0</v>
      </c>
      <c r="BY221" s="152">
        <f>Surge_Predicted_Impact!$C$114</f>
        <v>0</v>
      </c>
      <c r="BZ221" s="152">
        <f>Surge_Predicted_Impact!$C$115</f>
        <v>0</v>
      </c>
      <c r="CA221" s="152">
        <f t="shared" si="100"/>
        <v>0</v>
      </c>
      <c r="CB221" s="1">
        <f>Surge_Predicted_Impact!$C$117</f>
        <v>0</v>
      </c>
      <c r="CC221" s="1">
        <f>Surge_Predicted_Impact!$C$118</f>
        <v>0</v>
      </c>
      <c r="CD221" s="1">
        <f>Surge_Predicted_Impact!$C$119</f>
        <v>0</v>
      </c>
      <c r="CE221" s="1">
        <f t="shared" si="101"/>
        <v>0</v>
      </c>
      <c r="CF221" s="152">
        <f>Surge_Predicted_Impact!$C$120</f>
        <v>0</v>
      </c>
      <c r="CH221" s="1">
        <f ca="1">D221*Surge_Predicted_Impact!$C$135</f>
        <v>13.590000782596084</v>
      </c>
      <c r="CI221" s="18">
        <f ca="1">(C221-C220)*Surge_Predicted_Impact!$C$135</f>
        <v>0.12376060083624907</v>
      </c>
      <c r="CJ221" s="18">
        <f ca="1">CJ220*(1- 1/Surge_Predicted_Impact!$C$137)+CI221</f>
        <v>3.1482537613928439</v>
      </c>
      <c r="CK221" s="18">
        <f t="shared" ca="1" si="79"/>
        <v>3.0244931605565948</v>
      </c>
      <c r="CL221" s="1">
        <f ca="1">CJ221*(1-Surge_Predicted_Impact!$C$136)</f>
        <v>2.6760156971839173</v>
      </c>
      <c r="CM221" s="1">
        <f ca="1">CJ221*(1+Surge_Predicted_Impact!$C$136)</f>
        <v>3.62049182560177</v>
      </c>
      <c r="CN221" s="1">
        <f ca="1">CI221/Surge_Predicted_Impact!$C$138</f>
        <v>2.4752120167249814E-2</v>
      </c>
      <c r="CO221" s="1">
        <f ca="1">CK221/Surge_Predicted_Impact!$C$140</f>
        <v>0.12097972642226379</v>
      </c>
      <c r="CP221" s="1">
        <f t="shared" ca="1" si="80"/>
        <v>0.1457318465895136</v>
      </c>
      <c r="CQ221" s="1">
        <f ca="1">CI221/(Surge_Predicted_Impact!$C$138 + Surge_Predicted_Impact!$C$139)</f>
        <v>2.0626766806041513E-2</v>
      </c>
      <c r="CR221" s="1">
        <f ca="1">CK221/(Surge_Predicted_Impact!$C$140 + Surge_Predicted_Impact!$C$141)</f>
        <v>0.11632666002140749</v>
      </c>
      <c r="CS221" s="152">
        <f>Surge_Predicted_Impact!$C$151</f>
        <v>12000</v>
      </c>
      <c r="CT221" s="152"/>
      <c r="CU221" s="1">
        <f ca="1">Surge_Predicted_Impact!$C$146*(Calculation!E221-Calculation!H221)</f>
        <v>7.4747744644424262E-6</v>
      </c>
      <c r="CV221" s="1">
        <f ca="1">H220*1/Surge_Predicted_Impact!$C$60</f>
        <v>1.875303741175349E-3</v>
      </c>
      <c r="CW221" s="1">
        <f ca="1">CV221*Surge_Predicted_Impact!$C$144+CU221</f>
        <v>1.0123996152320987E-4</v>
      </c>
      <c r="CX221" s="1">
        <f ca="1">CX220*(1-1/Surge_Predicted_Impact!$C$147)+CW220</f>
        <v>0.41879085455145504</v>
      </c>
      <c r="CY221" s="1">
        <f ca="1">$CX221*(1-Surge_Predicted_Impact!$C$145)</f>
        <v>0.31409314091359131</v>
      </c>
      <c r="CZ221" s="1">
        <f ca="1">$CX221*(1+Surge_Predicted_Impact!$C$145)</f>
        <v>0.52348856818931877</v>
      </c>
      <c r="DA221" s="1">
        <f ca="1">CX221/Surge_Predicted_Impact!$C$148</f>
        <v>0.13959695151715168</v>
      </c>
      <c r="DB221" s="152">
        <f>Surge_Predicted_Impact!$C$152</f>
        <v>0</v>
      </c>
    </row>
    <row r="222" spans="2:106" x14ac:dyDescent="0.25">
      <c r="B222" s="30">
        <f t="shared" si="81"/>
        <v>44111</v>
      </c>
      <c r="C222" s="18">
        <f ca="1">INDIRECT(_xlfn.CONCAT(EpidemiologicalModel_Selection!$C$2,"!",EpidemiologicalModel_Selection!$C$5,ROW()-1))</f>
        <v>73743.652854775981</v>
      </c>
      <c r="D222" s="18">
        <f ca="1">INDIRECT(_xlfn.CONCAT(EpidemiologicalModel_Selection!$C$2,"!",EpidemiologicalModel_Selection!$C$3,ROW()-1))</f>
        <v>1.2735262640901313</v>
      </c>
      <c r="E222" s="37">
        <f ca="1">INDIRECT(_xlfn.CONCAT(EpidemiologicalModel_Selection!$C$2,"!",EpidemiologicalModel_Selection!$C$4,ROW()-1))</f>
        <v>1.1597619992062391E-2</v>
      </c>
      <c r="F222" s="37">
        <f ca="1">E222*Surge_Predicted_Impact!$D$53</f>
        <v>9.8347817532689068E-4</v>
      </c>
      <c r="G222" s="6">
        <f t="shared" ca="1" si="82"/>
        <v>1.1527460183129659E-2</v>
      </c>
      <c r="H222" s="24">
        <f ca="1">H221*(1-1/Surge_Predicted_Impact!$C$60)+F222</f>
        <v>1.1527460183129659E-2</v>
      </c>
      <c r="I222" s="24">
        <f ca="1">(1-Surge_Predicted_Impact!$C$68)*Calculation!O221</f>
        <v>1.0249565207105164E-3</v>
      </c>
      <c r="J222" s="24">
        <f ca="1">I222+(J221*(1-1/Surge_Predicted_Impact!$C$63))</f>
        <v>1.2243256517178693E-2</v>
      </c>
      <c r="K222" s="24">
        <f ca="1">(1/Surge_Predicted_Impact!$C$62)*Calculation!L221</f>
        <v>4.740646242661544E-4</v>
      </c>
      <c r="L222" s="24">
        <f ca="1">M222+L221*(1-1/Surge_Predicted_Impact!$C$62)</f>
        <v>5.3260480188514975E-3</v>
      </c>
      <c r="M222" s="1">
        <f ca="1">E222*Surge_Predicted_Impact!$D$55</f>
        <v>1.1133715192379906E-4</v>
      </c>
      <c r="N222" s="6">
        <f ca="1">N221*(1-1/Surge_Predicted_Impact!$C$64)+K222</f>
        <v>7.2905906453259823E-3</v>
      </c>
      <c r="O222" s="24">
        <f ca="1">N221*1/Surge_Predicted_Impact!$C$64</f>
        <v>9.737894315799755E-4</v>
      </c>
      <c r="P222" s="1">
        <f ca="1">E222*Surge_Predicted_Impact!$D$54</f>
        <v>7.608038714792927E-4</v>
      </c>
      <c r="Q222" s="1">
        <f ca="1">Q221*(1-1/Surge_Predicted_Impact!$C$61)+P222</f>
        <v>8.354332292433489E-2</v>
      </c>
      <c r="R222" s="6">
        <f t="shared" ca="1" si="83"/>
        <v>0.10111262746036509</v>
      </c>
      <c r="S222" s="1">
        <f ca="1">E222*Surge_Predicted_Impact!$D$56</f>
        <v>5.5668575961899528E-7</v>
      </c>
      <c r="T222" s="6">
        <f ca="1">T221*(1-1/Surge_Predicted_Impact!$C$65)+S222</f>
        <v>1.4157142008759876E-5</v>
      </c>
      <c r="U222" s="1">
        <f ca="1">E222*Surge_Predicted_Impact!$D$57</f>
        <v>8.9069721539039247E-7</v>
      </c>
      <c r="V222" s="6">
        <f ca="1">U221*(1-1/Surge_Predicted_Impact!$C$66)+U222</f>
        <v>8.9069721539039247E-7</v>
      </c>
      <c r="W222" s="5">
        <f>Surge_Predicted_Impact!$C$72</f>
        <v>0</v>
      </c>
      <c r="X222" s="160">
        <f>Surge_Predicted_Impact!$C$73</f>
        <v>0</v>
      </c>
      <c r="Y222" s="5">
        <f>Surge_Predicted_Impact!$C$74</f>
        <v>0</v>
      </c>
      <c r="Z222" s="5">
        <f>Surge_Predicted_Impact!$C$75</f>
        <v>0</v>
      </c>
      <c r="AA222" s="5">
        <f>Surge_Predicted_Impact!$C$76</f>
        <v>0</v>
      </c>
      <c r="AC222" s="18">
        <f ca="1">_xlfn.CEILING.MATH(G222/Surge_Predicted_Impact!$C$92)*(24/Surge_Predicted_Impact!$C$89)*(7/Surge_Predicted_Impact!$C$90)</f>
        <v>5.25</v>
      </c>
      <c r="AD222" s="18">
        <f ca="1">_xlfn.CEILING.MATH(R222/Surge_Predicted_Impact!$C$93)*(24/Surge_Predicted_Impact!$C$89)*(7/Surge_Predicted_Impact!$C$90)</f>
        <v>5.25</v>
      </c>
      <c r="AE222" s="1">
        <f t="shared" ca="1" si="88"/>
        <v>10.5</v>
      </c>
      <c r="AF222" s="1">
        <f ca="1">_xlfn.CEILING.MATH(N222/Surge_Predicted_Impact!$C$94)*24/Surge_Predicted_Impact!$C$89*7/Surge_Predicted_Impact!$C$90</f>
        <v>5.25</v>
      </c>
      <c r="AG222" s="1">
        <f ca="1">_xlfn.CEILING.MATH(T222/Surge_Predicted_Impact!$C$95)*24/Surge_Predicted_Impact!$C$89*7/Surge_Predicted_Impact!$C$90</f>
        <v>5.25</v>
      </c>
      <c r="AH222" s="1">
        <f ca="1">_xlfn.CEILING.MATH(V222/Surge_Predicted_Impact!$C$96)*24/Surge_Predicted_Impact!$C$89*7/Surge_Predicted_Impact!$C$90</f>
        <v>5.25</v>
      </c>
      <c r="AI222" s="18">
        <f t="shared" ca="1" si="89"/>
        <v>26.25</v>
      </c>
      <c r="AJ222" s="41"/>
      <c r="AK222" s="23">
        <f ca="1">_xlfn.CEILING.MATH(G222/Surge_Predicted_Impact!$C$103)*24/Surge_Predicted_Impact!$C$100*7/Surge_Predicted_Impact!$C$101</f>
        <v>5.25</v>
      </c>
      <c r="AL222" s="23">
        <f ca="1">_xlfn.CEILING.MATH(R222/Surge_Predicted_Impact!$C$104)*24/Surge_Predicted_Impact!$C$100*7/Surge_Predicted_Impact!$C$101</f>
        <v>5.25</v>
      </c>
      <c r="AM222" s="23">
        <f ca="1">_xlfn.CEILING.MATH(N222/Surge_Predicted_Impact!$C$105)*24/Surge_Predicted_Impact!$C$100*7/Surge_Predicted_Impact!$C$101</f>
        <v>5.25</v>
      </c>
      <c r="AN222" s="23">
        <f ca="1">_xlfn.CEILING.MATH(T222/Surge_Predicted_Impact!$C$106)*24/Surge_Predicted_Impact!$C$100*7/Surge_Predicted_Impact!$C$101</f>
        <v>5.25</v>
      </c>
      <c r="AO222" s="23">
        <f ca="1">_xlfn.CEILING.MATH(V222/Surge_Predicted_Impact!$C$107)*24/Surge_Predicted_Impact!$C$100*7/Surge_Predicted_Impact!$C$101</f>
        <v>5.25</v>
      </c>
      <c r="AP222" s="1">
        <f t="shared" ca="1" si="90"/>
        <v>26.25</v>
      </c>
      <c r="AQ222" s="3"/>
      <c r="AR222" s="38">
        <f ca="1">G222/Surge_Predicted_Impact!$C$81</f>
        <v>3.8424867277098863E-3</v>
      </c>
      <c r="AS222" s="38">
        <f ca="1">$R222/Surge_Predicted_Impact!$C$82</f>
        <v>5.0556313730182545E-2</v>
      </c>
      <c r="AT222" s="38">
        <f t="shared" ca="1" si="91"/>
        <v>5.4398800457892429E-2</v>
      </c>
      <c r="AU222" s="38">
        <f ca="1">N222/Surge_Predicted_Impact!$C$83</f>
        <v>3.6452953226629912E-3</v>
      </c>
      <c r="AV222" s="38">
        <f ca="1">T222/Surge_Predicted_Impact!$C$84</f>
        <v>7.078571004379938E-6</v>
      </c>
      <c r="AW222" s="38">
        <f ca="1">V222/Surge_Predicted_Impact!$C$85</f>
        <v>2.2267430384759812E-7</v>
      </c>
      <c r="AX222" s="38">
        <f t="shared" ca="1" si="92"/>
        <v>5.8051397025863649E-2</v>
      </c>
      <c r="AZ222" s="1">
        <f ca="1">(AE222-BA221)*Surge_Predicted_Impact!$C$124</f>
        <v>9.1804463202734748E-2</v>
      </c>
      <c r="BA222" s="1">
        <f ca="1">BA221*(1-1/Surge_Predicted_Impact!$C$125)+AZ222</f>
        <v>1.31710430866308</v>
      </c>
      <c r="BB222" s="37">
        <f t="shared" ca="1" si="93"/>
        <v>11.81710430866308</v>
      </c>
      <c r="BC222" s="1">
        <f ca="1">(AF222-BD221)*Surge_Predicted_Impact!$C$124</f>
        <v>4.6004408175828869E-2</v>
      </c>
      <c r="BD222" s="1">
        <f ca="1">BD221*(1-1/Surge_Predicted_Impact!$C$125)+BC222</f>
        <v>0.64916650613457672</v>
      </c>
      <c r="BE222" s="37">
        <f t="shared" ca="1" si="94"/>
        <v>5.899166506134577</v>
      </c>
      <c r="BF222" s="1">
        <f ca="1">(AI222-BG221)*Surge_Predicted_Impact!$C$124</f>
        <v>0.22991413132689439</v>
      </c>
      <c r="BG222" s="1">
        <f ca="1">BG221*(1-1/Surge_Predicted_Impact!$C$125)+BF222</f>
        <v>3.2557447938295594</v>
      </c>
      <c r="BH222" s="37">
        <f t="shared" ca="1" si="95"/>
        <v>29.50574479382956</v>
      </c>
      <c r="BJ222" s="1">
        <f ca="1">(AT222-BK221)*Surge_Predicted_Impact!$C$124</f>
        <v>2.5574723563666596E-4</v>
      </c>
      <c r="BK222" s="1">
        <f ca="1">BK221*(1-1/Surge_Predicted_Impact!$C$125)+BJ222</f>
        <v>2.7020961494560656E-2</v>
      </c>
      <c r="BL222" s="37">
        <f t="shared" ca="1" si="96"/>
        <v>8.1419761952453082E-2</v>
      </c>
      <c r="BM222" s="1">
        <f ca="1">(AU222-BN221)*Surge_Predicted_Impact!$C$124</f>
        <v>1.543271570698908E-5</v>
      </c>
      <c r="BN222" s="1">
        <f ca="1">BN221*(1-1/Surge_Predicted_Impact!$C$125)+BM222</f>
        <v>1.967311913959352E-3</v>
      </c>
      <c r="BO222" s="37">
        <f t="shared" ca="1" si="97"/>
        <v>5.6126072366223436E-3</v>
      </c>
      <c r="BP222" s="1">
        <f ca="1">(AX222-AY221)*Surge_Predicted_Impact!$C$124</f>
        <v>5.8051397025863651E-4</v>
      </c>
      <c r="BQ222" s="1">
        <f ca="1">BQ221*(1-1/Surge_Predicted_Impact!$C$125)+BP222</f>
        <v>5.1644052402064163E-2</v>
      </c>
      <c r="BR222" s="1">
        <f t="shared" ca="1" si="98"/>
        <v>0.1096954494279278</v>
      </c>
      <c r="BS222" s="1">
        <f ca="1">(AP222-AQ221)*Surge_Predicted_Impact!$C$124</f>
        <v>0.26250000000000001</v>
      </c>
      <c r="BT222" s="1">
        <f ca="1">BT221*(1-1/Surge_Predicted_Impact!$C$125)+BS222</f>
        <v>3.7150437963846468</v>
      </c>
      <c r="BU222" s="1">
        <f t="shared" ca="1" si="99"/>
        <v>29.965043796384649</v>
      </c>
      <c r="BW222" s="1">
        <f>Surge_Predicted_Impact!$C$112</f>
        <v>0</v>
      </c>
      <c r="BX222" s="1">
        <f>Surge_Predicted_Impact!$C$113</f>
        <v>0</v>
      </c>
      <c r="BY222" s="152">
        <f>Surge_Predicted_Impact!$C$114</f>
        <v>0</v>
      </c>
      <c r="BZ222" s="152">
        <f>Surge_Predicted_Impact!$C$115</f>
        <v>0</v>
      </c>
      <c r="CA222" s="152">
        <f t="shared" si="100"/>
        <v>0</v>
      </c>
      <c r="CB222" s="1">
        <f>Surge_Predicted_Impact!$C$117</f>
        <v>0</v>
      </c>
      <c r="CC222" s="1">
        <f>Surge_Predicted_Impact!$C$118</f>
        <v>0</v>
      </c>
      <c r="CD222" s="1">
        <f>Surge_Predicted_Impact!$C$119</f>
        <v>0</v>
      </c>
      <c r="CE222" s="1">
        <f t="shared" si="101"/>
        <v>0</v>
      </c>
      <c r="CF222" s="152">
        <f>Surge_Predicted_Impact!$C$120</f>
        <v>0</v>
      </c>
      <c r="CH222" s="1">
        <f ca="1">D222*Surge_Predicted_Impact!$C$135</f>
        <v>12.735262640901313</v>
      </c>
      <c r="CI222" s="18">
        <f ca="1">(C222-C221)*Surge_Predicted_Impact!$C$135</f>
        <v>0.11597619988606311</v>
      </c>
      <c r="CJ222" s="18">
        <f ca="1">CJ221*(1- 1/Surge_Predicted_Impact!$C$137)+CI222</f>
        <v>2.9494045851396224</v>
      </c>
      <c r="CK222" s="18">
        <f t="shared" ca="1" si="79"/>
        <v>2.8334283852535593</v>
      </c>
      <c r="CL222" s="1">
        <f ca="1">CJ222*(1-Surge_Predicted_Impact!$C$136)</f>
        <v>2.5069938973686789</v>
      </c>
      <c r="CM222" s="1">
        <f ca="1">CJ222*(1+Surge_Predicted_Impact!$C$136)</f>
        <v>3.3918152729105655</v>
      </c>
      <c r="CN222" s="1">
        <f ca="1">CI222/Surge_Predicted_Impact!$C$138</f>
        <v>2.3195239977212623E-2</v>
      </c>
      <c r="CO222" s="1">
        <f ca="1">CK222/Surge_Predicted_Impact!$C$140</f>
        <v>0.11333713541014237</v>
      </c>
      <c r="CP222" s="1">
        <f t="shared" ca="1" si="80"/>
        <v>0.13653237538735499</v>
      </c>
      <c r="CQ222" s="1">
        <f ca="1">CI222/(Surge_Predicted_Impact!$C$138 + Surge_Predicted_Impact!$C$139)</f>
        <v>1.9329366647677187E-2</v>
      </c>
      <c r="CR222" s="1">
        <f ca="1">CK222/(Surge_Predicted_Impact!$C$140 + Surge_Predicted_Impact!$C$141)</f>
        <v>0.1089780148174446</v>
      </c>
      <c r="CS222" s="152">
        <f>Surge_Predicted_Impact!$C$151</f>
        <v>12000</v>
      </c>
      <c r="CT222" s="152"/>
      <c r="CU222" s="1">
        <f ca="1">Surge_Predicted_Impact!$C$146*(Calculation!E222-Calculation!H222)</f>
        <v>7.015980893273176E-6</v>
      </c>
      <c r="CV222" s="1">
        <f ca="1">H221*1/Surge_Predicted_Impact!$C$60</f>
        <v>1.7573303346337945E-3</v>
      </c>
      <c r="CW222" s="1">
        <f ca="1">CV222*Surge_Predicted_Impact!$C$144+CU222</f>
        <v>9.4882497624962915E-5</v>
      </c>
      <c r="CX222" s="1">
        <f ca="1">CX221*(1-1/Surge_Predicted_Impact!$C$147)+CW221</f>
        <v>0.39795255178540551</v>
      </c>
      <c r="CY222" s="1">
        <f ca="1">$CX222*(1-Surge_Predicted_Impact!$C$145)</f>
        <v>0.29846441383905414</v>
      </c>
      <c r="CZ222" s="1">
        <f ca="1">$CX222*(1+Surge_Predicted_Impact!$C$145)</f>
        <v>0.49744068973175687</v>
      </c>
      <c r="DA222" s="1">
        <f ca="1">CX222/Surge_Predicted_Impact!$C$148</f>
        <v>0.13265085059513518</v>
      </c>
      <c r="DB222" s="152">
        <f>Surge_Predicted_Impact!$C$152</f>
        <v>0</v>
      </c>
    </row>
    <row r="223" spans="2:106" x14ac:dyDescent="0.25">
      <c r="B223" s="30">
        <f t="shared" si="81"/>
        <v>44112</v>
      </c>
      <c r="C223" s="18">
        <f ca="1">INDIRECT(_xlfn.CONCAT(EpidemiologicalModel_Selection!$C$2,"!",EpidemiologicalModel_Selection!$C$5,ROW()-1))</f>
        <v>73743.663722921527</v>
      </c>
      <c r="D223" s="18">
        <f ca="1">INDIRECT(_xlfn.CONCAT(EpidemiologicalModel_Selection!$C$2,"!",EpidemiologicalModel_Selection!$C$3,ROW()-1))</f>
        <v>1.1934282479230767</v>
      </c>
      <c r="E223" s="37">
        <f ca="1">INDIRECT(_xlfn.CONCAT(EpidemiologicalModel_Selection!$C$2,"!",EpidemiologicalModel_Selection!$C$4,ROW()-1))</f>
        <v>1.0868145553831709E-2</v>
      </c>
      <c r="F223" s="37">
        <f ca="1">E223*Surge_Predicted_Impact!$D$53</f>
        <v>9.2161874296492886E-4</v>
      </c>
      <c r="G223" s="6">
        <f t="shared" ca="1" si="82"/>
        <v>1.0802298899933208E-2</v>
      </c>
      <c r="H223" s="24">
        <f ca="1">H222*(1-1/Surge_Predicted_Impact!$C$60)+F223</f>
        <v>1.0802298899933208E-2</v>
      </c>
      <c r="I223" s="24">
        <f ca="1">(1-Surge_Predicted_Impact!$C$68)*Calculation!O222</f>
        <v>9.5918259010627585E-4</v>
      </c>
      <c r="J223" s="24">
        <f ca="1">I223+(J222*(1-1/Surge_Predicted_Impact!$C$63))</f>
        <v>1.1453402461973728E-2</v>
      </c>
      <c r="K223" s="24">
        <f ca="1">(1/Surge_Predicted_Impact!$C$62)*Calculation!L222</f>
        <v>4.4383733490429146E-4</v>
      </c>
      <c r="L223" s="24">
        <f ca="1">M223+L222*(1-1/Surge_Predicted_Impact!$C$62)</f>
        <v>4.9865448812639905E-3</v>
      </c>
      <c r="M223" s="1">
        <f ca="1">E223*Surge_Predicted_Impact!$D$55</f>
        <v>1.0433419731678451E-4</v>
      </c>
      <c r="N223" s="6">
        <f ca="1">N222*(1-1/Surge_Predicted_Impact!$C$64)+K223</f>
        <v>6.8231041495645265E-3</v>
      </c>
      <c r="O223" s="24">
        <f ca="1">N222*1/Surge_Predicted_Impact!$C$64</f>
        <v>9.1132383066574779E-4</v>
      </c>
      <c r="P223" s="1">
        <f ca="1">E223*Surge_Predicted_Impact!$D$54</f>
        <v>7.1295034833136002E-4</v>
      </c>
      <c r="Q223" s="1">
        <f ca="1">Q222*(1-1/Surge_Predicted_Impact!$C$61)+P223</f>
        <v>7.8288893063785184E-2</v>
      </c>
      <c r="R223" s="6">
        <f t="shared" ca="1" si="83"/>
        <v>9.4728840407022896E-2</v>
      </c>
      <c r="S223" s="1">
        <f ca="1">E223*Surge_Predicted_Impact!$D$56</f>
        <v>5.2167098658392251E-7</v>
      </c>
      <c r="T223" s="6">
        <f ca="1">T222*(1-1/Surge_Predicted_Impact!$C$65)+S223</f>
        <v>1.3263098794467812E-5</v>
      </c>
      <c r="U223" s="1">
        <f ca="1">E223*Surge_Predicted_Impact!$D$57</f>
        <v>8.3467357853427609E-7</v>
      </c>
      <c r="V223" s="6">
        <f ca="1">U222*(1-1/Surge_Predicted_Impact!$C$66)+U223</f>
        <v>8.3467357853427609E-7</v>
      </c>
      <c r="W223" s="5">
        <f>Surge_Predicted_Impact!$C$72</f>
        <v>0</v>
      </c>
      <c r="X223" s="160">
        <f>Surge_Predicted_Impact!$C$73</f>
        <v>0</v>
      </c>
      <c r="Y223" s="5">
        <f>Surge_Predicted_Impact!$C$74</f>
        <v>0</v>
      </c>
      <c r="Z223" s="5">
        <f>Surge_Predicted_Impact!$C$75</f>
        <v>0</v>
      </c>
      <c r="AA223" s="5">
        <f>Surge_Predicted_Impact!$C$76</f>
        <v>0</v>
      </c>
      <c r="AC223" s="18">
        <f ca="1">_xlfn.CEILING.MATH(G223/Surge_Predicted_Impact!$C$92)*(24/Surge_Predicted_Impact!$C$89)*(7/Surge_Predicted_Impact!$C$90)</f>
        <v>5.25</v>
      </c>
      <c r="AD223" s="18">
        <f ca="1">_xlfn.CEILING.MATH(R223/Surge_Predicted_Impact!$C$93)*(24/Surge_Predicted_Impact!$C$89)*(7/Surge_Predicted_Impact!$C$90)</f>
        <v>5.25</v>
      </c>
      <c r="AE223" s="1">
        <f t="shared" ca="1" si="88"/>
        <v>10.5</v>
      </c>
      <c r="AF223" s="1">
        <f ca="1">_xlfn.CEILING.MATH(N223/Surge_Predicted_Impact!$C$94)*24/Surge_Predicted_Impact!$C$89*7/Surge_Predicted_Impact!$C$90</f>
        <v>5.25</v>
      </c>
      <c r="AG223" s="1">
        <f ca="1">_xlfn.CEILING.MATH(T223/Surge_Predicted_Impact!$C$95)*24/Surge_Predicted_Impact!$C$89*7/Surge_Predicted_Impact!$C$90</f>
        <v>5.25</v>
      </c>
      <c r="AH223" s="1">
        <f ca="1">_xlfn.CEILING.MATH(V223/Surge_Predicted_Impact!$C$96)*24/Surge_Predicted_Impact!$C$89*7/Surge_Predicted_Impact!$C$90</f>
        <v>5.25</v>
      </c>
      <c r="AI223" s="18">
        <f t="shared" ca="1" si="89"/>
        <v>26.25</v>
      </c>
      <c r="AJ223" s="41"/>
      <c r="AK223" s="23">
        <f ca="1">_xlfn.CEILING.MATH(G223/Surge_Predicted_Impact!$C$103)*24/Surge_Predicted_Impact!$C$100*7/Surge_Predicted_Impact!$C$101</f>
        <v>5.25</v>
      </c>
      <c r="AL223" s="23">
        <f ca="1">_xlfn.CEILING.MATH(R223/Surge_Predicted_Impact!$C$104)*24/Surge_Predicted_Impact!$C$100*7/Surge_Predicted_Impact!$C$101</f>
        <v>5.25</v>
      </c>
      <c r="AM223" s="23">
        <f ca="1">_xlfn.CEILING.MATH(N223/Surge_Predicted_Impact!$C$105)*24/Surge_Predicted_Impact!$C$100*7/Surge_Predicted_Impact!$C$101</f>
        <v>5.25</v>
      </c>
      <c r="AN223" s="23">
        <f ca="1">_xlfn.CEILING.MATH(T223/Surge_Predicted_Impact!$C$106)*24/Surge_Predicted_Impact!$C$100*7/Surge_Predicted_Impact!$C$101</f>
        <v>5.25</v>
      </c>
      <c r="AO223" s="23">
        <f ca="1">_xlfn.CEILING.MATH(V223/Surge_Predicted_Impact!$C$107)*24/Surge_Predicted_Impact!$C$100*7/Surge_Predicted_Impact!$C$101</f>
        <v>5.25</v>
      </c>
      <c r="AP223" s="1">
        <f t="shared" ca="1" si="90"/>
        <v>26.25</v>
      </c>
      <c r="AQ223" s="3"/>
      <c r="AR223" s="38">
        <f ca="1">G223/Surge_Predicted_Impact!$C$81</f>
        <v>3.6007662999777358E-3</v>
      </c>
      <c r="AS223" s="38">
        <f ca="1">$R223/Surge_Predicted_Impact!$C$82</f>
        <v>4.7364420203511448E-2</v>
      </c>
      <c r="AT223" s="38">
        <f t="shared" ca="1" si="91"/>
        <v>5.0965186503489184E-2</v>
      </c>
      <c r="AU223" s="38">
        <f ca="1">N223/Surge_Predicted_Impact!$C$83</f>
        <v>3.4115520747822633E-3</v>
      </c>
      <c r="AV223" s="38">
        <f ca="1">T223/Surge_Predicted_Impact!$C$84</f>
        <v>6.6315493972339059E-6</v>
      </c>
      <c r="AW223" s="38">
        <f ca="1">V223/Surge_Predicted_Impact!$C$85</f>
        <v>2.0866839463356902E-7</v>
      </c>
      <c r="AX223" s="38">
        <f t="shared" ca="1" si="92"/>
        <v>5.4383578796063314E-2</v>
      </c>
      <c r="AZ223" s="1">
        <f ca="1">(AE223-BA222)*Surge_Predicted_Impact!$C$124</f>
        <v>9.1828956913369203E-2</v>
      </c>
      <c r="BA223" s="1">
        <f ca="1">BA222*(1-1/Surge_Predicted_Impact!$C$125)+AZ223</f>
        <v>1.3148543863862292</v>
      </c>
      <c r="BB223" s="37">
        <f t="shared" ca="1" si="93"/>
        <v>11.81485438638623</v>
      </c>
      <c r="BC223" s="1">
        <f ca="1">(AF223-BD222)*Surge_Predicted_Impact!$C$124</f>
        <v>4.6008334938654229E-2</v>
      </c>
      <c r="BD223" s="1">
        <f ca="1">BD222*(1-1/Surge_Predicted_Impact!$C$125)+BC223</f>
        <v>0.64880580492076112</v>
      </c>
      <c r="BE223" s="37">
        <f t="shared" ca="1" si="94"/>
        <v>5.8988058049207615</v>
      </c>
      <c r="BF223" s="1">
        <f ca="1">(AI223-BG222)*Surge_Predicted_Impact!$C$124</f>
        <v>0.22994255206170441</v>
      </c>
      <c r="BG223" s="1">
        <f ca="1">BG222*(1-1/Surge_Predicted_Impact!$C$125)+BF223</f>
        <v>3.2531341463320094</v>
      </c>
      <c r="BH223" s="37">
        <f t="shared" ca="1" si="95"/>
        <v>29.503134146332009</v>
      </c>
      <c r="BJ223" s="1">
        <f ca="1">(AT223-BK222)*Surge_Predicted_Impact!$C$124</f>
        <v>2.3944225008928527E-4</v>
      </c>
      <c r="BK223" s="1">
        <f ca="1">BK222*(1-1/Surge_Predicted_Impact!$C$125)+BJ223</f>
        <v>2.5330335066467039E-2</v>
      </c>
      <c r="BL223" s="37">
        <f t="shared" ca="1" si="96"/>
        <v>7.6295521569956226E-2</v>
      </c>
      <c r="BM223" s="1">
        <f ca="1">(AU223-BN222)*Surge_Predicted_Impact!$C$124</f>
        <v>1.4442401608229113E-5</v>
      </c>
      <c r="BN223" s="1">
        <f ca="1">BN222*(1-1/Surge_Predicted_Impact!$C$125)+BM223</f>
        <v>1.8412320359990559E-3</v>
      </c>
      <c r="BO223" s="37">
        <f t="shared" ca="1" si="97"/>
        <v>5.2527841107813189E-3</v>
      </c>
      <c r="BP223" s="1">
        <f ca="1">(AX223-AY222)*Surge_Predicted_Impact!$C$124</f>
        <v>5.4383578796063316E-4</v>
      </c>
      <c r="BQ223" s="1">
        <f ca="1">BQ222*(1-1/Surge_Predicted_Impact!$C$125)+BP223</f>
        <v>4.849902730416307E-2</v>
      </c>
      <c r="BR223" s="1">
        <f t="shared" ca="1" si="98"/>
        <v>0.10288260610022638</v>
      </c>
      <c r="BS223" s="1">
        <f ca="1">(AP223-AQ222)*Surge_Predicted_Impact!$C$124</f>
        <v>0.26250000000000001</v>
      </c>
      <c r="BT223" s="1">
        <f ca="1">BT222*(1-1/Surge_Predicted_Impact!$C$125)+BS223</f>
        <v>3.7121835252143152</v>
      </c>
      <c r="BU223" s="1">
        <f t="shared" ca="1" si="99"/>
        <v>29.962183525214314</v>
      </c>
      <c r="BW223" s="1">
        <f>Surge_Predicted_Impact!$C$112</f>
        <v>0</v>
      </c>
      <c r="BX223" s="1">
        <f>Surge_Predicted_Impact!$C$113</f>
        <v>0</v>
      </c>
      <c r="BY223" s="152">
        <f>Surge_Predicted_Impact!$C$114</f>
        <v>0</v>
      </c>
      <c r="BZ223" s="152">
        <f>Surge_Predicted_Impact!$C$115</f>
        <v>0</v>
      </c>
      <c r="CA223" s="152">
        <f t="shared" si="100"/>
        <v>0</v>
      </c>
      <c r="CB223" s="1">
        <f>Surge_Predicted_Impact!$C$117</f>
        <v>0</v>
      </c>
      <c r="CC223" s="1">
        <f>Surge_Predicted_Impact!$C$118</f>
        <v>0</v>
      </c>
      <c r="CD223" s="1">
        <f>Surge_Predicted_Impact!$C$119</f>
        <v>0</v>
      </c>
      <c r="CE223" s="1">
        <f t="shared" si="101"/>
        <v>0</v>
      </c>
      <c r="CF223" s="152">
        <f>Surge_Predicted_Impact!$C$120</f>
        <v>0</v>
      </c>
      <c r="CH223" s="1">
        <f ca="1">D223*Surge_Predicted_Impact!$C$135</f>
        <v>11.934282479230767</v>
      </c>
      <c r="CI223" s="18">
        <f ca="1">(C223-C222)*Surge_Predicted_Impact!$C$135</f>
        <v>0.10868145545828156</v>
      </c>
      <c r="CJ223" s="18">
        <f ca="1">CJ222*(1- 1/Surge_Predicted_Impact!$C$137)+CI223</f>
        <v>2.7631455820839417</v>
      </c>
      <c r="CK223" s="18">
        <f t="shared" ca="1" si="79"/>
        <v>2.6544641266256601</v>
      </c>
      <c r="CL223" s="1">
        <f ca="1">CJ223*(1-Surge_Predicted_Impact!$C$136)</f>
        <v>2.3486737447713502</v>
      </c>
      <c r="CM223" s="1">
        <f ca="1">CJ223*(1+Surge_Predicted_Impact!$C$136)</f>
        <v>3.1776174193965327</v>
      </c>
      <c r="CN223" s="1">
        <f ca="1">CI223/Surge_Predicted_Impact!$C$138</f>
        <v>2.1736291091656312E-2</v>
      </c>
      <c r="CO223" s="1">
        <f ca="1">CK223/Surge_Predicted_Impact!$C$140</f>
        <v>0.1061785650650264</v>
      </c>
      <c r="CP223" s="1">
        <f t="shared" ca="1" si="80"/>
        <v>0.12791485615668272</v>
      </c>
      <c r="CQ223" s="1">
        <f ca="1">CI223/(Surge_Predicted_Impact!$C$138 + Surge_Predicted_Impact!$C$139)</f>
        <v>1.8113575909713592E-2</v>
      </c>
      <c r="CR223" s="1">
        <f ca="1">CK223/(Surge_Predicted_Impact!$C$140 + Surge_Predicted_Impact!$C$141)</f>
        <v>0.10209477410098693</v>
      </c>
      <c r="CS223" s="152">
        <f>Surge_Predicted_Impact!$C$151</f>
        <v>12000</v>
      </c>
      <c r="CT223" s="152"/>
      <c r="CU223" s="1">
        <f ca="1">Surge_Predicted_Impact!$C$146*(Calculation!E223-Calculation!H223)</f>
        <v>6.5846653898500937E-6</v>
      </c>
      <c r="CV223" s="1">
        <f ca="1">H222*1/Surge_Predicted_Impact!$C$60</f>
        <v>1.6467800261613797E-3</v>
      </c>
      <c r="CW223" s="1">
        <f ca="1">CV223*Surge_Predicted_Impact!$C$144+CU223</f>
        <v>8.8923666697919083E-5</v>
      </c>
      <c r="CX223" s="1">
        <f ca="1">CX222*(1-1/Surge_Predicted_Impact!$C$147)+CW222</f>
        <v>0.37814980669376019</v>
      </c>
      <c r="CY223" s="1">
        <f ca="1">$CX223*(1-Surge_Predicted_Impact!$C$145)</f>
        <v>0.28361235502032012</v>
      </c>
      <c r="CZ223" s="1">
        <f ca="1">$CX223*(1+Surge_Predicted_Impact!$C$145)</f>
        <v>0.47268725836720027</v>
      </c>
      <c r="DA223" s="1">
        <f ca="1">CX223/Surge_Predicted_Impact!$C$148</f>
        <v>0.12604993556458674</v>
      </c>
      <c r="DB223" s="152">
        <f>Surge_Predicted_Impact!$C$152</f>
        <v>0</v>
      </c>
    </row>
    <row r="224" spans="2:106" x14ac:dyDescent="0.25">
      <c r="B224" s="30">
        <f t="shared" si="81"/>
        <v>44113</v>
      </c>
      <c r="C224" s="18">
        <f ca="1">INDIRECT(_xlfn.CONCAT(EpidemiologicalModel_Selection!$C$2,"!",EpidemiologicalModel_Selection!$C$5,ROW()-1))</f>
        <v>73743.673907477933</v>
      </c>
      <c r="D224" s="18">
        <f ca="1">INDIRECT(_xlfn.CONCAT(EpidemiologicalModel_Selection!$C$2,"!",EpidemiologicalModel_Selection!$C$3,ROW()-1))</f>
        <v>1.1183679294682298</v>
      </c>
      <c r="E224" s="37">
        <f ca="1">INDIRECT(_xlfn.CONCAT(EpidemiologicalModel_Selection!$C$2,"!",EpidemiologicalModel_Selection!$C$4,ROW()-1))</f>
        <v>1.0184556396779954E-2</v>
      </c>
      <c r="F224" s="37">
        <f ca="1">E224*Surge_Predicted_Impact!$D$53</f>
        <v>8.636503824469401E-4</v>
      </c>
      <c r="G224" s="6">
        <f t="shared" ca="1" si="82"/>
        <v>1.0122763725246835E-2</v>
      </c>
      <c r="H224" s="24">
        <f ca="1">H223*(1-1/Surge_Predicted_Impact!$C$60)+F224</f>
        <v>1.0122763725246835E-2</v>
      </c>
      <c r="I224" s="24">
        <f ca="1">(1-Surge_Predicted_Impact!$C$68)*Calculation!O223</f>
        <v>8.9765397320576152E-4</v>
      </c>
      <c r="J224" s="24">
        <f ca="1">I224+(J223*(1-1/Surge_Predicted_Impact!$C$63))</f>
        <v>1.0714856083468957E-2</v>
      </c>
      <c r="K224" s="24">
        <f ca="1">(1/Surge_Predicted_Impact!$C$62)*Calculation!L223</f>
        <v>4.1554540677199919E-4</v>
      </c>
      <c r="L224" s="24">
        <f ca="1">M224+L223*(1-1/Surge_Predicted_Impact!$C$62)</f>
        <v>4.6687712159010786E-3</v>
      </c>
      <c r="M224" s="1">
        <f ca="1">E224*Surge_Predicted_Impact!$D$55</f>
        <v>9.7771741409087657E-5</v>
      </c>
      <c r="N224" s="6">
        <f ca="1">N223*(1-1/Surge_Predicted_Impact!$C$64)+K224</f>
        <v>6.3857615376409606E-3</v>
      </c>
      <c r="O224" s="24">
        <f ca="1">N223*1/Surge_Predicted_Impact!$C$64</f>
        <v>8.5288801869556582E-4</v>
      </c>
      <c r="P224" s="1">
        <f ca="1">E224*Surge_Predicted_Impact!$D$54</f>
        <v>6.6810689962876484E-4</v>
      </c>
      <c r="Q224" s="1">
        <f ca="1">Q223*(1-1/Surge_Predicted_Impact!$C$61)+P224</f>
        <v>7.3364936173143575E-2</v>
      </c>
      <c r="R224" s="6">
        <f t="shared" ca="1" si="83"/>
        <v>8.8748563472513614E-2</v>
      </c>
      <c r="S224" s="1">
        <f ca="1">E224*Surge_Predicted_Impact!$D$56</f>
        <v>4.8885870704543825E-7</v>
      </c>
      <c r="T224" s="6">
        <f ca="1">T223*(1-1/Surge_Predicted_Impact!$C$65)+S224</f>
        <v>1.2425647622066469E-5</v>
      </c>
      <c r="U224" s="1">
        <f ca="1">E224*Surge_Predicted_Impact!$D$57</f>
        <v>7.8217393127270119E-7</v>
      </c>
      <c r="V224" s="6">
        <f ca="1">U223*(1-1/Surge_Predicted_Impact!$C$66)+U224</f>
        <v>7.8217393127270119E-7</v>
      </c>
      <c r="W224" s="5">
        <f>Surge_Predicted_Impact!$C$72</f>
        <v>0</v>
      </c>
      <c r="X224" s="160">
        <f>Surge_Predicted_Impact!$C$73</f>
        <v>0</v>
      </c>
      <c r="Y224" s="5">
        <f>Surge_Predicted_Impact!$C$74</f>
        <v>0</v>
      </c>
      <c r="Z224" s="5">
        <f>Surge_Predicted_Impact!$C$75</f>
        <v>0</v>
      </c>
      <c r="AA224" s="5">
        <f>Surge_Predicted_Impact!$C$76</f>
        <v>0</v>
      </c>
      <c r="AC224" s="18">
        <f ca="1">_xlfn.CEILING.MATH(G224/Surge_Predicted_Impact!$C$92)*(24/Surge_Predicted_Impact!$C$89)*(7/Surge_Predicted_Impact!$C$90)</f>
        <v>5.25</v>
      </c>
      <c r="AD224" s="18">
        <f ca="1">_xlfn.CEILING.MATH(R224/Surge_Predicted_Impact!$C$93)*(24/Surge_Predicted_Impact!$C$89)*(7/Surge_Predicted_Impact!$C$90)</f>
        <v>5.25</v>
      </c>
      <c r="AE224" s="1">
        <f t="shared" ca="1" si="88"/>
        <v>10.5</v>
      </c>
      <c r="AF224" s="1">
        <f ca="1">_xlfn.CEILING.MATH(N224/Surge_Predicted_Impact!$C$94)*24/Surge_Predicted_Impact!$C$89*7/Surge_Predicted_Impact!$C$90</f>
        <v>5.25</v>
      </c>
      <c r="AG224" s="1">
        <f ca="1">_xlfn.CEILING.MATH(T224/Surge_Predicted_Impact!$C$95)*24/Surge_Predicted_Impact!$C$89*7/Surge_Predicted_Impact!$C$90</f>
        <v>5.25</v>
      </c>
      <c r="AH224" s="1">
        <f ca="1">_xlfn.CEILING.MATH(V224/Surge_Predicted_Impact!$C$96)*24/Surge_Predicted_Impact!$C$89*7/Surge_Predicted_Impact!$C$90</f>
        <v>5.25</v>
      </c>
      <c r="AI224" s="18">
        <f t="shared" ca="1" si="89"/>
        <v>26.25</v>
      </c>
      <c r="AJ224" s="41"/>
      <c r="AK224" s="23">
        <f ca="1">_xlfn.CEILING.MATH(G224/Surge_Predicted_Impact!$C$103)*24/Surge_Predicted_Impact!$C$100*7/Surge_Predicted_Impact!$C$101</f>
        <v>5.25</v>
      </c>
      <c r="AL224" s="23">
        <f ca="1">_xlfn.CEILING.MATH(R224/Surge_Predicted_Impact!$C$104)*24/Surge_Predicted_Impact!$C$100*7/Surge_Predicted_Impact!$C$101</f>
        <v>5.25</v>
      </c>
      <c r="AM224" s="23">
        <f ca="1">_xlfn.CEILING.MATH(N224/Surge_Predicted_Impact!$C$105)*24/Surge_Predicted_Impact!$C$100*7/Surge_Predicted_Impact!$C$101</f>
        <v>5.25</v>
      </c>
      <c r="AN224" s="23">
        <f ca="1">_xlfn.CEILING.MATH(T224/Surge_Predicted_Impact!$C$106)*24/Surge_Predicted_Impact!$C$100*7/Surge_Predicted_Impact!$C$101</f>
        <v>5.25</v>
      </c>
      <c r="AO224" s="23">
        <f ca="1">_xlfn.CEILING.MATH(V224/Surge_Predicted_Impact!$C$107)*24/Surge_Predicted_Impact!$C$100*7/Surge_Predicted_Impact!$C$101</f>
        <v>5.25</v>
      </c>
      <c r="AP224" s="1">
        <f t="shared" ca="1" si="90"/>
        <v>26.25</v>
      </c>
      <c r="AQ224" s="3"/>
      <c r="AR224" s="38">
        <f ca="1">G224/Surge_Predicted_Impact!$C$81</f>
        <v>3.3742545750822784E-3</v>
      </c>
      <c r="AS224" s="38">
        <f ca="1">$R224/Surge_Predicted_Impact!$C$82</f>
        <v>4.4374281736256807E-2</v>
      </c>
      <c r="AT224" s="38">
        <f t="shared" ca="1" si="91"/>
        <v>4.7748536311339088E-2</v>
      </c>
      <c r="AU224" s="38">
        <f ca="1">N224/Surge_Predicted_Impact!$C$83</f>
        <v>3.1928807688204803E-3</v>
      </c>
      <c r="AV224" s="38">
        <f ca="1">T224/Surge_Predicted_Impact!$C$84</f>
        <v>6.2128238110332343E-6</v>
      </c>
      <c r="AW224" s="38">
        <f ca="1">V224/Surge_Predicted_Impact!$C$85</f>
        <v>1.955434828181753E-7</v>
      </c>
      <c r="AX224" s="38">
        <f t="shared" ca="1" si="92"/>
        <v>5.0947825447453417E-2</v>
      </c>
      <c r="AZ224" s="1">
        <f ca="1">(AE224-BA223)*Surge_Predicted_Impact!$C$124</f>
        <v>9.1851456136137696E-2</v>
      </c>
      <c r="BA224" s="1">
        <f ca="1">BA223*(1-1/Surge_Predicted_Impact!$C$125)+AZ224</f>
        <v>1.3127876720662077</v>
      </c>
      <c r="BB224" s="37">
        <f t="shared" ca="1" si="93"/>
        <v>11.812787672066207</v>
      </c>
      <c r="BC224" s="1">
        <f ca="1">(AF224-BD223)*Surge_Predicted_Impact!$C$124</f>
        <v>4.6011941950792383E-2</v>
      </c>
      <c r="BD224" s="1">
        <f ca="1">BD223*(1-1/Surge_Predicted_Impact!$C$125)+BC224</f>
        <v>0.64847447509149914</v>
      </c>
      <c r="BE224" s="37">
        <f t="shared" ca="1" si="94"/>
        <v>5.8984744750914988</v>
      </c>
      <c r="BF224" s="1">
        <f ca="1">(AI224-BG223)*Surge_Predicted_Impact!$C$124</f>
        <v>0.22996865853667992</v>
      </c>
      <c r="BG224" s="1">
        <f ca="1">BG223*(1-1/Surge_Predicted_Impact!$C$125)+BF224</f>
        <v>3.2507360801306886</v>
      </c>
      <c r="BH224" s="37">
        <f t="shared" ca="1" si="95"/>
        <v>29.500736080130689</v>
      </c>
      <c r="BJ224" s="1">
        <f ca="1">(AT224-BK223)*Surge_Predicted_Impact!$C$124</f>
        <v>2.2418201244872048E-4</v>
      </c>
      <c r="BK224" s="1">
        <f ca="1">BK223*(1-1/Surge_Predicted_Impact!$C$125)+BJ224</f>
        <v>2.374520743131097E-2</v>
      </c>
      <c r="BL224" s="37">
        <f t="shared" ca="1" si="96"/>
        <v>7.1493743742650051E-2</v>
      </c>
      <c r="BM224" s="1">
        <f ca="1">(AU224-BN223)*Surge_Predicted_Impact!$C$124</f>
        <v>1.3516487328214245E-5</v>
      </c>
      <c r="BN224" s="1">
        <f ca="1">BN223*(1-1/Surge_Predicted_Impact!$C$125)+BM224</f>
        <v>1.7232319493273376E-3</v>
      </c>
      <c r="BO224" s="37">
        <f t="shared" ca="1" si="97"/>
        <v>4.9161127181478175E-3</v>
      </c>
      <c r="BP224" s="1">
        <f ca="1">(AX224-AY223)*Surge_Predicted_Impact!$C$124</f>
        <v>5.0947825447453417E-4</v>
      </c>
      <c r="BQ224" s="1">
        <f ca="1">BQ223*(1-1/Surge_Predicted_Impact!$C$125)+BP224</f>
        <v>4.5544289322625955E-2</v>
      </c>
      <c r="BR224" s="1">
        <f t="shared" ca="1" si="98"/>
        <v>9.6492114770079379E-2</v>
      </c>
      <c r="BS224" s="1">
        <f ca="1">(AP224-AQ223)*Surge_Predicted_Impact!$C$124</f>
        <v>0.26250000000000001</v>
      </c>
      <c r="BT224" s="1">
        <f ca="1">BT223*(1-1/Surge_Predicted_Impact!$C$125)+BS224</f>
        <v>3.7095275591275785</v>
      </c>
      <c r="BU224" s="1">
        <f t="shared" ca="1" si="99"/>
        <v>29.959527559127579</v>
      </c>
      <c r="BW224" s="1">
        <f>Surge_Predicted_Impact!$C$112</f>
        <v>0</v>
      </c>
      <c r="BX224" s="1">
        <f>Surge_Predicted_Impact!$C$113</f>
        <v>0</v>
      </c>
      <c r="BY224" s="152">
        <f>Surge_Predicted_Impact!$C$114</f>
        <v>0</v>
      </c>
      <c r="BZ224" s="152">
        <f>Surge_Predicted_Impact!$C$115</f>
        <v>0</v>
      </c>
      <c r="CA224" s="152">
        <f t="shared" si="100"/>
        <v>0</v>
      </c>
      <c r="CB224" s="1">
        <f>Surge_Predicted_Impact!$C$117</f>
        <v>0</v>
      </c>
      <c r="CC224" s="1">
        <f>Surge_Predicted_Impact!$C$118</f>
        <v>0</v>
      </c>
      <c r="CD224" s="1">
        <f>Surge_Predicted_Impact!$C$119</f>
        <v>0</v>
      </c>
      <c r="CE224" s="1">
        <f t="shared" si="101"/>
        <v>0</v>
      </c>
      <c r="CF224" s="152">
        <f>Surge_Predicted_Impact!$C$120</f>
        <v>0</v>
      </c>
      <c r="CH224" s="1">
        <f ca="1">D224*Surge_Predicted_Impact!$C$135</f>
        <v>11.183679294682298</v>
      </c>
      <c r="CI224" s="18">
        <f ca="1">(C224-C223)*Surge_Predicted_Impact!$C$135</f>
        <v>0.10184556405874901</v>
      </c>
      <c r="CJ224" s="18">
        <f ca="1">CJ223*(1- 1/Surge_Predicted_Impact!$C$137)+CI224</f>
        <v>2.5886765879342968</v>
      </c>
      <c r="CK224" s="18">
        <f t="shared" ca="1" si="79"/>
        <v>2.4868310238755478</v>
      </c>
      <c r="CL224" s="1">
        <f ca="1">CJ224*(1-Surge_Predicted_Impact!$C$136)</f>
        <v>2.2003750997441522</v>
      </c>
      <c r="CM224" s="1">
        <f ca="1">CJ224*(1+Surge_Predicted_Impact!$C$136)</f>
        <v>2.9769780761244409</v>
      </c>
      <c r="CN224" s="1">
        <f ca="1">CI224/Surge_Predicted_Impact!$C$138</f>
        <v>2.0369112811749801E-2</v>
      </c>
      <c r="CO224" s="1">
        <f ca="1">CK224/Surge_Predicted_Impact!$C$140</f>
        <v>9.9473240955021913E-2</v>
      </c>
      <c r="CP224" s="1">
        <f t="shared" ca="1" si="80"/>
        <v>0.11984235376677171</v>
      </c>
      <c r="CQ224" s="1">
        <f ca="1">CI224/(Surge_Predicted_Impact!$C$138 + Surge_Predicted_Impact!$C$139)</f>
        <v>1.6974260676458169E-2</v>
      </c>
      <c r="CR224" s="1">
        <f ca="1">CK224/(Surge_Predicted_Impact!$C$140 + Surge_Predicted_Impact!$C$141)</f>
        <v>9.5647347072136457E-2</v>
      </c>
      <c r="CS224" s="152">
        <f>Surge_Predicted_Impact!$C$151</f>
        <v>12000</v>
      </c>
      <c r="CT224" s="152"/>
      <c r="CU224" s="1">
        <f ca="1">Surge_Predicted_Impact!$C$146*(Calculation!E224-Calculation!H224)</f>
        <v>6.1792671533118793E-6</v>
      </c>
      <c r="CV224" s="1">
        <f ca="1">H223*1/Surge_Predicted_Impact!$C$60</f>
        <v>1.5431855571333155E-3</v>
      </c>
      <c r="CW224" s="1">
        <f ca="1">CV224*Surge_Predicted_Impact!$C$144+CU224</f>
        <v>8.3338545009977653E-5</v>
      </c>
      <c r="CX224" s="1">
        <f ca="1">CX223*(1-1/Surge_Predicted_Impact!$C$147)+CW223</f>
        <v>0.3593312400257701</v>
      </c>
      <c r="CY224" s="1">
        <f ca="1">$CX224*(1-Surge_Predicted_Impact!$C$145)</f>
        <v>0.26949843001932761</v>
      </c>
      <c r="CZ224" s="1">
        <f ca="1">$CX224*(1+Surge_Predicted_Impact!$C$145)</f>
        <v>0.4491640500322126</v>
      </c>
      <c r="DA224" s="1">
        <f ca="1">CX224/Surge_Predicted_Impact!$C$148</f>
        <v>0.11977708000859004</v>
      </c>
      <c r="DB224" s="152">
        <f>Surge_Predicted_Impact!$C$152</f>
        <v>0</v>
      </c>
    </row>
    <row r="225" spans="2:106" x14ac:dyDescent="0.25">
      <c r="B225" s="30">
        <f t="shared" si="81"/>
        <v>44114</v>
      </c>
      <c r="C225" s="18">
        <f ca="1">INDIRECT(_xlfn.CONCAT(EpidemiologicalModel_Selection!$C$2,"!",EpidemiologicalModel_Selection!$C$5,ROW()-1))</f>
        <v>73743.683451443896</v>
      </c>
      <c r="D225" s="18">
        <f ca="1">INDIRECT(_xlfn.CONCAT(EpidemiologicalModel_Selection!$C$2,"!",EpidemiologicalModel_Selection!$C$3,ROW()-1))</f>
        <v>1.0480284719029751</v>
      </c>
      <c r="E225" s="37">
        <f ca="1">INDIRECT(_xlfn.CONCAT(EpidemiologicalModel_Selection!$C$2,"!",EpidemiologicalModel_Selection!$C$4,ROW()-1))</f>
        <v>9.5439659680778277E-3</v>
      </c>
      <c r="F225" s="37">
        <f ca="1">E225*Surge_Predicted_Impact!$D$53</f>
        <v>8.0932831409299977E-4</v>
      </c>
      <c r="G225" s="6">
        <f t="shared" ca="1" si="82"/>
        <v>9.4859829357331442E-3</v>
      </c>
      <c r="H225" s="24">
        <f ca="1">H224*(1-1/Surge_Predicted_Impact!$C$60)+F225</f>
        <v>9.4859829357331442E-3</v>
      </c>
      <c r="I225" s="24">
        <f ca="1">(1-Surge_Predicted_Impact!$C$68)*Calculation!O224</f>
        <v>8.4009469841513237E-4</v>
      </c>
      <c r="J225" s="24">
        <f ca="1">I225+(J224*(1-1/Surge_Predicted_Impact!$C$63))</f>
        <v>1.0024257055674239E-2</v>
      </c>
      <c r="K225" s="24">
        <f ca="1">(1/Surge_Predicted_Impact!$C$62)*Calculation!L224</f>
        <v>3.8906426799175655E-4</v>
      </c>
      <c r="L225" s="24">
        <f ca="1">M225+L224*(1-1/Surge_Predicted_Impact!$C$62)</f>
        <v>4.3713290212028686E-3</v>
      </c>
      <c r="M225" s="1">
        <f ca="1">E225*Surge_Predicted_Impact!$D$55</f>
        <v>9.1622073293547241E-5</v>
      </c>
      <c r="N225" s="6">
        <f ca="1">N224*(1-1/Surge_Predicted_Impact!$C$64)+K225</f>
        <v>5.9766056134275963E-3</v>
      </c>
      <c r="O225" s="24">
        <f ca="1">N224*1/Surge_Predicted_Impact!$C$64</f>
        <v>7.9822019220512008E-4</v>
      </c>
      <c r="P225" s="1">
        <f ca="1">E225*Surge_Predicted_Impact!$D$54</f>
        <v>6.2608416750590536E-4</v>
      </c>
      <c r="Q225" s="1">
        <f ca="1">Q224*(1-1/Surge_Predicted_Impact!$C$61)+P225</f>
        <v>6.8750667756853512E-2</v>
      </c>
      <c r="R225" s="6">
        <f t="shared" ca="1" si="83"/>
        <v>8.3146253833730616E-2</v>
      </c>
      <c r="S225" s="1">
        <f ca="1">E225*Surge_Predicted_Impact!$D$56</f>
        <v>4.5811036646773622E-7</v>
      </c>
      <c r="T225" s="6">
        <f ca="1">T224*(1-1/Surge_Predicted_Impact!$C$65)+S225</f>
        <v>1.1641193226327558E-5</v>
      </c>
      <c r="U225" s="1">
        <f ca="1">E225*Surge_Predicted_Impact!$D$57</f>
        <v>7.3297658634837787E-7</v>
      </c>
      <c r="V225" s="6">
        <f ca="1">U224*(1-1/Surge_Predicted_Impact!$C$66)+U225</f>
        <v>7.3297658634837787E-7</v>
      </c>
      <c r="W225" s="5">
        <f>Surge_Predicted_Impact!$C$72</f>
        <v>0</v>
      </c>
      <c r="X225" s="160">
        <f>Surge_Predicted_Impact!$C$73</f>
        <v>0</v>
      </c>
      <c r="Y225" s="5">
        <f>Surge_Predicted_Impact!$C$74</f>
        <v>0</v>
      </c>
      <c r="Z225" s="5">
        <f>Surge_Predicted_Impact!$C$75</f>
        <v>0</v>
      </c>
      <c r="AA225" s="5">
        <f>Surge_Predicted_Impact!$C$76</f>
        <v>0</v>
      </c>
      <c r="AC225" s="18">
        <f ca="1">_xlfn.CEILING.MATH(G225/Surge_Predicted_Impact!$C$92)*(24/Surge_Predicted_Impact!$C$89)*(7/Surge_Predicted_Impact!$C$90)</f>
        <v>5.25</v>
      </c>
      <c r="AD225" s="18">
        <f ca="1">_xlfn.CEILING.MATH(R225/Surge_Predicted_Impact!$C$93)*(24/Surge_Predicted_Impact!$C$89)*(7/Surge_Predicted_Impact!$C$90)</f>
        <v>5.25</v>
      </c>
      <c r="AE225" s="1">
        <f t="shared" ca="1" si="88"/>
        <v>10.5</v>
      </c>
      <c r="AF225" s="1">
        <f ca="1">_xlfn.CEILING.MATH(N225/Surge_Predicted_Impact!$C$94)*24/Surge_Predicted_Impact!$C$89*7/Surge_Predicted_Impact!$C$90</f>
        <v>5.25</v>
      </c>
      <c r="AG225" s="1">
        <f ca="1">_xlfn.CEILING.MATH(T225/Surge_Predicted_Impact!$C$95)*24/Surge_Predicted_Impact!$C$89*7/Surge_Predicted_Impact!$C$90</f>
        <v>5.25</v>
      </c>
      <c r="AH225" s="1">
        <f ca="1">_xlfn.CEILING.MATH(V225/Surge_Predicted_Impact!$C$96)*24/Surge_Predicted_Impact!$C$89*7/Surge_Predicted_Impact!$C$90</f>
        <v>5.25</v>
      </c>
      <c r="AI225" s="18">
        <f t="shared" ca="1" si="89"/>
        <v>26.25</v>
      </c>
      <c r="AJ225" s="41"/>
      <c r="AK225" s="23">
        <f ca="1">_xlfn.CEILING.MATH(G225/Surge_Predicted_Impact!$C$103)*24/Surge_Predicted_Impact!$C$100*7/Surge_Predicted_Impact!$C$101</f>
        <v>5.25</v>
      </c>
      <c r="AL225" s="23">
        <f ca="1">_xlfn.CEILING.MATH(R225/Surge_Predicted_Impact!$C$104)*24/Surge_Predicted_Impact!$C$100*7/Surge_Predicted_Impact!$C$101</f>
        <v>5.25</v>
      </c>
      <c r="AM225" s="23">
        <f ca="1">_xlfn.CEILING.MATH(N225/Surge_Predicted_Impact!$C$105)*24/Surge_Predicted_Impact!$C$100*7/Surge_Predicted_Impact!$C$101</f>
        <v>5.25</v>
      </c>
      <c r="AN225" s="23">
        <f ca="1">_xlfn.CEILING.MATH(T225/Surge_Predicted_Impact!$C$106)*24/Surge_Predicted_Impact!$C$100*7/Surge_Predicted_Impact!$C$101</f>
        <v>5.25</v>
      </c>
      <c r="AO225" s="23">
        <f ca="1">_xlfn.CEILING.MATH(V225/Surge_Predicted_Impact!$C$107)*24/Surge_Predicted_Impact!$C$100*7/Surge_Predicted_Impact!$C$101</f>
        <v>5.25</v>
      </c>
      <c r="AP225" s="1">
        <f t="shared" ca="1" si="90"/>
        <v>26.25</v>
      </c>
      <c r="AQ225" s="3"/>
      <c r="AR225" s="38">
        <f ca="1">G225/Surge_Predicted_Impact!$C$81</f>
        <v>3.1619943119110482E-3</v>
      </c>
      <c r="AS225" s="38">
        <f ca="1">$R225/Surge_Predicted_Impact!$C$82</f>
        <v>4.1573126916865308E-2</v>
      </c>
      <c r="AT225" s="38">
        <f t="shared" ca="1" si="91"/>
        <v>4.4735121228776355E-2</v>
      </c>
      <c r="AU225" s="38">
        <f ca="1">N225/Surge_Predicted_Impact!$C$83</f>
        <v>2.9883028067137982E-3</v>
      </c>
      <c r="AV225" s="38">
        <f ca="1">T225/Surge_Predicted_Impact!$C$84</f>
        <v>5.820596613163779E-6</v>
      </c>
      <c r="AW225" s="38">
        <f ca="1">V225/Surge_Predicted_Impact!$C$85</f>
        <v>1.8324414658709447E-7</v>
      </c>
      <c r="AX225" s="38">
        <f t="shared" ca="1" si="92"/>
        <v>4.7729427876249904E-2</v>
      </c>
      <c r="AZ225" s="1">
        <f ca="1">(AE225-BA224)*Surge_Predicted_Impact!$C$124</f>
        <v>9.1872123279337928E-2</v>
      </c>
      <c r="BA225" s="1">
        <f ca="1">BA224*(1-1/Surge_Predicted_Impact!$C$125)+AZ225</f>
        <v>1.3108892473408167</v>
      </c>
      <c r="BB225" s="37">
        <f t="shared" ca="1" si="93"/>
        <v>11.810889247340818</v>
      </c>
      <c r="BC225" s="1">
        <f ca="1">(AF225-BD224)*Surge_Predicted_Impact!$C$124</f>
        <v>4.6015255249085014E-2</v>
      </c>
      <c r="BD225" s="1">
        <f ca="1">BD224*(1-1/Surge_Predicted_Impact!$C$125)+BC225</f>
        <v>0.64817012497690563</v>
      </c>
      <c r="BE225" s="37">
        <f t="shared" ca="1" si="94"/>
        <v>5.8981701249769056</v>
      </c>
      <c r="BF225" s="1">
        <f ca="1">(AI225-BG224)*Surge_Predicted_Impact!$C$124</f>
        <v>0.22999263919869312</v>
      </c>
      <c r="BG225" s="1">
        <f ca="1">BG224*(1-1/Surge_Predicted_Impact!$C$125)+BF225</f>
        <v>3.2485332850343327</v>
      </c>
      <c r="BH225" s="37">
        <f t="shared" ca="1" si="95"/>
        <v>29.498533285034334</v>
      </c>
      <c r="BJ225" s="1">
        <f ca="1">(AT225-BK224)*Surge_Predicted_Impact!$C$124</f>
        <v>2.0989913797465386E-4</v>
      </c>
      <c r="BK225" s="1">
        <f ca="1">BK224*(1-1/Surge_Predicted_Impact!$C$125)+BJ225</f>
        <v>2.2259020324191987E-2</v>
      </c>
      <c r="BL225" s="37">
        <f t="shared" ca="1" si="96"/>
        <v>6.6994141552968345E-2</v>
      </c>
      <c r="BM225" s="1">
        <f ca="1">(AU225-BN224)*Surge_Predicted_Impact!$C$124</f>
        <v>1.2650708573864606E-5</v>
      </c>
      <c r="BN225" s="1">
        <f ca="1">BN224*(1-1/Surge_Predicted_Impact!$C$125)+BM225</f>
        <v>1.6127946615206782E-3</v>
      </c>
      <c r="BO225" s="37">
        <f t="shared" ca="1" si="97"/>
        <v>4.6010974682344765E-3</v>
      </c>
      <c r="BP225" s="1">
        <f ca="1">(AX225-AY224)*Surge_Predicted_Impact!$C$124</f>
        <v>4.7729427876249905E-4</v>
      </c>
      <c r="BQ225" s="1">
        <f ca="1">BQ224*(1-1/Surge_Predicted_Impact!$C$125)+BP225</f>
        <v>4.276842007834375E-2</v>
      </c>
      <c r="BR225" s="1">
        <f t="shared" ca="1" si="98"/>
        <v>9.0497847954593647E-2</v>
      </c>
      <c r="BS225" s="1">
        <f ca="1">(AP225-AQ224)*Surge_Predicted_Impact!$C$124</f>
        <v>0.26250000000000001</v>
      </c>
      <c r="BT225" s="1">
        <f ca="1">BT224*(1-1/Surge_Predicted_Impact!$C$125)+BS225</f>
        <v>3.7070613049041805</v>
      </c>
      <c r="BU225" s="1">
        <f t="shared" ca="1" si="99"/>
        <v>29.95706130490418</v>
      </c>
      <c r="BW225" s="1">
        <f>Surge_Predicted_Impact!$C$112</f>
        <v>0</v>
      </c>
      <c r="BX225" s="1">
        <f>Surge_Predicted_Impact!$C$113</f>
        <v>0</v>
      </c>
      <c r="BY225" s="152">
        <f>Surge_Predicted_Impact!$C$114</f>
        <v>0</v>
      </c>
      <c r="BZ225" s="152">
        <f>Surge_Predicted_Impact!$C$115</f>
        <v>0</v>
      </c>
      <c r="CA225" s="152">
        <f t="shared" si="100"/>
        <v>0</v>
      </c>
      <c r="CB225" s="1">
        <f>Surge_Predicted_Impact!$C$117</f>
        <v>0</v>
      </c>
      <c r="CC225" s="1">
        <f>Surge_Predicted_Impact!$C$118</f>
        <v>0</v>
      </c>
      <c r="CD225" s="1">
        <f>Surge_Predicted_Impact!$C$119</f>
        <v>0</v>
      </c>
      <c r="CE225" s="1">
        <f t="shared" si="101"/>
        <v>0</v>
      </c>
      <c r="CF225" s="152">
        <f>Surge_Predicted_Impact!$C$120</f>
        <v>0</v>
      </c>
      <c r="CH225" s="1">
        <f ca="1">D225*Surge_Predicted_Impact!$C$135</f>
        <v>10.480284719029751</v>
      </c>
      <c r="CI225" s="18">
        <f ca="1">(C225-C224)*Surge_Predicted_Impact!$C$135</f>
        <v>9.5439659635303542E-2</v>
      </c>
      <c r="CJ225" s="18">
        <f ca="1">CJ224*(1- 1/Surge_Predicted_Impact!$C$137)+CI225</f>
        <v>2.4252485887761708</v>
      </c>
      <c r="CK225" s="18">
        <f t="shared" ca="1" si="79"/>
        <v>2.3298089291408672</v>
      </c>
      <c r="CL225" s="1">
        <f ca="1">CJ225*(1-Surge_Predicted_Impact!$C$136)</f>
        <v>2.0614613004597451</v>
      </c>
      <c r="CM225" s="1">
        <f ca="1">CJ225*(1+Surge_Predicted_Impact!$C$136)</f>
        <v>2.789035877092596</v>
      </c>
      <c r="CN225" s="1">
        <f ca="1">CI225/Surge_Predicted_Impact!$C$138</f>
        <v>1.9087931927060708E-2</v>
      </c>
      <c r="CO225" s="1">
        <f ca="1">CK225/Surge_Predicted_Impact!$C$140</f>
        <v>9.319235716563469E-2</v>
      </c>
      <c r="CP225" s="1">
        <f t="shared" ca="1" si="80"/>
        <v>0.1122802890926954</v>
      </c>
      <c r="CQ225" s="1">
        <f ca="1">CI225/(Surge_Predicted_Impact!$C$138 + Surge_Predicted_Impact!$C$139)</f>
        <v>1.5906609939217258E-2</v>
      </c>
      <c r="CR225" s="1">
        <f ca="1">CK225/(Surge_Predicted_Impact!$C$140 + Surge_Predicted_Impact!$C$141)</f>
        <v>8.9608035736187197E-2</v>
      </c>
      <c r="CS225" s="152">
        <f>Surge_Predicted_Impact!$C$151</f>
        <v>12000</v>
      </c>
      <c r="CT225" s="152"/>
      <c r="CU225" s="1">
        <f ca="1">Surge_Predicted_Impact!$C$146*(Calculation!E225-Calculation!H225)</f>
        <v>5.7983032344683522E-6</v>
      </c>
      <c r="CV225" s="1">
        <f ca="1">H224*1/Surge_Predicted_Impact!$C$60</f>
        <v>1.4461091036066906E-3</v>
      </c>
      <c r="CW225" s="1">
        <f ca="1">CV225*Surge_Predicted_Impact!$C$144+CU225</f>
        <v>7.8103758414802891E-5</v>
      </c>
      <c r="CX225" s="1">
        <f ca="1">CX224*(1-1/Surge_Predicted_Impact!$C$147)+CW224</f>
        <v>0.34144801656949153</v>
      </c>
      <c r="CY225" s="1">
        <f ca="1">$CX225*(1-Surge_Predicted_Impact!$C$145)</f>
        <v>0.25608601242711865</v>
      </c>
      <c r="CZ225" s="1">
        <f ca="1">$CX225*(1+Surge_Predicted_Impact!$C$145)</f>
        <v>0.42681002071186441</v>
      </c>
      <c r="DA225" s="1">
        <f ca="1">CX225/Surge_Predicted_Impact!$C$148</f>
        <v>0.11381600552316384</v>
      </c>
      <c r="DB225" s="152">
        <f>Surge_Predicted_Impact!$C$152</f>
        <v>0</v>
      </c>
    </row>
    <row r="226" spans="2:106" x14ac:dyDescent="0.25">
      <c r="B226" s="30">
        <f t="shared" si="81"/>
        <v>44115</v>
      </c>
      <c r="C226" s="18">
        <f ca="1">INDIRECT(_xlfn.CONCAT(EpidemiologicalModel_Selection!$C$2,"!",EpidemiologicalModel_Selection!$C$5,ROW()-1))</f>
        <v>73743.692395113234</v>
      </c>
      <c r="D226" s="18">
        <f ca="1">INDIRECT(_xlfn.CONCAT(EpidemiologicalModel_Selection!$C$2,"!",EpidemiologicalModel_Selection!$C$3,ROW()-1))</f>
        <v>0.98211296467526643</v>
      </c>
      <c r="E226" s="37">
        <f ca="1">INDIRECT(_xlfn.CONCAT(EpidemiologicalModel_Selection!$C$2,"!",EpidemiologicalModel_Selection!$C$4,ROW()-1))</f>
        <v>8.9436693369862041E-3</v>
      </c>
      <c r="F226" s="37">
        <f ca="1">E226*Surge_Predicted_Impact!$D$53</f>
        <v>7.5842315977643008E-4</v>
      </c>
      <c r="G226" s="6">
        <f t="shared" ca="1" si="82"/>
        <v>8.8892656761191246E-3</v>
      </c>
      <c r="H226" s="24">
        <f ca="1">H225*(1-1/Surge_Predicted_Impact!$C$60)+F226</f>
        <v>8.8892656761191246E-3</v>
      </c>
      <c r="I226" s="24">
        <f ca="1">(1-Surge_Predicted_Impact!$C$68)*Calculation!O225</f>
        <v>7.862468893220433E-4</v>
      </c>
      <c r="J226" s="24">
        <f ca="1">I226+(J225*(1-1/Surge_Predicted_Impact!$C$63))</f>
        <v>9.3784672227571076E-3</v>
      </c>
      <c r="K226" s="24">
        <f ca="1">(1/Surge_Predicted_Impact!$C$62)*Calculation!L225</f>
        <v>3.6427741843357239E-4</v>
      </c>
      <c r="L226" s="24">
        <f ca="1">M226+L225*(1-1/Surge_Predicted_Impact!$C$62)</f>
        <v>4.0929108284043642E-3</v>
      </c>
      <c r="M226" s="1">
        <f ca="1">E226*Surge_Predicted_Impact!$D$55</f>
        <v>8.5859225635067643E-5</v>
      </c>
      <c r="N226" s="6">
        <f ca="1">N225*(1-1/Surge_Predicted_Impact!$C$64)+K226</f>
        <v>5.593807330182719E-3</v>
      </c>
      <c r="O226" s="24">
        <f ca="1">N225*1/Surge_Predicted_Impact!$C$64</f>
        <v>7.4707570167844954E-4</v>
      </c>
      <c r="P226" s="1">
        <f ca="1">E226*Surge_Predicted_Impact!$D$54</f>
        <v>5.8670470850629493E-4</v>
      </c>
      <c r="Q226" s="1">
        <f ca="1">Q225*(1-1/Surge_Predicted_Impact!$C$61)+P226</f>
        <v>6.4426610482727409E-2</v>
      </c>
      <c r="R226" s="6">
        <f t="shared" ca="1" si="83"/>
        <v>7.7897988533888879E-2</v>
      </c>
      <c r="S226" s="1">
        <f ca="1">E226*Surge_Predicted_Impact!$D$56</f>
        <v>4.2929612817533825E-7</v>
      </c>
      <c r="T226" s="6">
        <f ca="1">T225*(1-1/Surge_Predicted_Impact!$C$65)+S226</f>
        <v>1.0906370031870141E-5</v>
      </c>
      <c r="U226" s="1">
        <f ca="1">E226*Surge_Predicted_Impact!$D$57</f>
        <v>6.8687380508054118E-7</v>
      </c>
      <c r="V226" s="6">
        <f ca="1">U225*(1-1/Surge_Predicted_Impact!$C$66)+U226</f>
        <v>6.8687380508054118E-7</v>
      </c>
      <c r="W226" s="5">
        <f>Surge_Predicted_Impact!$C$72</f>
        <v>0</v>
      </c>
      <c r="X226" s="160">
        <f>Surge_Predicted_Impact!$C$73</f>
        <v>0</v>
      </c>
      <c r="Y226" s="5">
        <f>Surge_Predicted_Impact!$C$74</f>
        <v>0</v>
      </c>
      <c r="Z226" s="5">
        <f>Surge_Predicted_Impact!$C$75</f>
        <v>0</v>
      </c>
      <c r="AA226" s="5">
        <f>Surge_Predicted_Impact!$C$76</f>
        <v>0</v>
      </c>
      <c r="AC226" s="18">
        <f ca="1">_xlfn.CEILING.MATH(G226/Surge_Predicted_Impact!$C$92)*(24/Surge_Predicted_Impact!$C$89)*(7/Surge_Predicted_Impact!$C$90)</f>
        <v>5.25</v>
      </c>
      <c r="AD226" s="18">
        <f ca="1">_xlfn.CEILING.MATH(R226/Surge_Predicted_Impact!$C$93)*(24/Surge_Predicted_Impact!$C$89)*(7/Surge_Predicted_Impact!$C$90)</f>
        <v>5.25</v>
      </c>
      <c r="AE226" s="1">
        <f t="shared" ca="1" si="88"/>
        <v>10.5</v>
      </c>
      <c r="AF226" s="1">
        <f ca="1">_xlfn.CEILING.MATH(N226/Surge_Predicted_Impact!$C$94)*24/Surge_Predicted_Impact!$C$89*7/Surge_Predicted_Impact!$C$90</f>
        <v>5.25</v>
      </c>
      <c r="AG226" s="1">
        <f ca="1">_xlfn.CEILING.MATH(T226/Surge_Predicted_Impact!$C$95)*24/Surge_Predicted_Impact!$C$89*7/Surge_Predicted_Impact!$C$90</f>
        <v>5.25</v>
      </c>
      <c r="AH226" s="1">
        <f ca="1">_xlfn.CEILING.MATH(V226/Surge_Predicted_Impact!$C$96)*24/Surge_Predicted_Impact!$C$89*7/Surge_Predicted_Impact!$C$90</f>
        <v>5.25</v>
      </c>
      <c r="AI226" s="18">
        <f t="shared" ca="1" si="89"/>
        <v>26.25</v>
      </c>
      <c r="AJ226" s="41"/>
      <c r="AK226" s="23">
        <f ca="1">_xlfn.CEILING.MATH(G226/Surge_Predicted_Impact!$C$103)*24/Surge_Predicted_Impact!$C$100*7/Surge_Predicted_Impact!$C$101</f>
        <v>5.25</v>
      </c>
      <c r="AL226" s="23">
        <f ca="1">_xlfn.CEILING.MATH(R226/Surge_Predicted_Impact!$C$104)*24/Surge_Predicted_Impact!$C$100*7/Surge_Predicted_Impact!$C$101</f>
        <v>5.25</v>
      </c>
      <c r="AM226" s="23">
        <f ca="1">_xlfn.CEILING.MATH(N226/Surge_Predicted_Impact!$C$105)*24/Surge_Predicted_Impact!$C$100*7/Surge_Predicted_Impact!$C$101</f>
        <v>5.25</v>
      </c>
      <c r="AN226" s="23">
        <f ca="1">_xlfn.CEILING.MATH(T226/Surge_Predicted_Impact!$C$106)*24/Surge_Predicted_Impact!$C$100*7/Surge_Predicted_Impact!$C$101</f>
        <v>5.25</v>
      </c>
      <c r="AO226" s="23">
        <f ca="1">_xlfn.CEILING.MATH(V226/Surge_Predicted_Impact!$C$107)*24/Surge_Predicted_Impact!$C$100*7/Surge_Predicted_Impact!$C$101</f>
        <v>5.25</v>
      </c>
      <c r="AP226" s="1">
        <f t="shared" ca="1" si="90"/>
        <v>26.25</v>
      </c>
      <c r="AQ226" s="3"/>
      <c r="AR226" s="38">
        <f ca="1">G226/Surge_Predicted_Impact!$C$81</f>
        <v>2.963088558706375E-3</v>
      </c>
      <c r="AS226" s="38">
        <f ca="1">$R226/Surge_Predicted_Impact!$C$82</f>
        <v>3.8948994266944439E-2</v>
      </c>
      <c r="AT226" s="38">
        <f t="shared" ca="1" si="91"/>
        <v>4.1912082825650815E-2</v>
      </c>
      <c r="AU226" s="38">
        <f ca="1">N226/Surge_Predicted_Impact!$C$83</f>
        <v>2.7969036650913595E-3</v>
      </c>
      <c r="AV226" s="38">
        <f ca="1">T226/Surge_Predicted_Impact!$C$84</f>
        <v>5.4531850159350703E-6</v>
      </c>
      <c r="AW226" s="38">
        <f ca="1">V226/Surge_Predicted_Impact!$C$85</f>
        <v>1.717184512701353E-7</v>
      </c>
      <c r="AX226" s="38">
        <f t="shared" ca="1" si="92"/>
        <v>4.4714611394209382E-2</v>
      </c>
      <c r="AZ226" s="1">
        <f ca="1">(AE226-BA225)*Surge_Predicted_Impact!$C$124</f>
        <v>9.1891107526591825E-2</v>
      </c>
      <c r="BA226" s="1">
        <f ca="1">BA225*(1-1/Surge_Predicted_Impact!$C$125)+AZ226</f>
        <v>1.3091454086287788</v>
      </c>
      <c r="BB226" s="37">
        <f t="shared" ca="1" si="93"/>
        <v>11.80914540862878</v>
      </c>
      <c r="BC226" s="1">
        <f ca="1">(AF226-BD225)*Surge_Predicted_Impact!$C$124</f>
        <v>4.6018298750230946E-2</v>
      </c>
      <c r="BD226" s="1">
        <f ca="1">BD225*(1-1/Surge_Predicted_Impact!$C$125)+BC226</f>
        <v>0.6478905576573577</v>
      </c>
      <c r="BE226" s="37">
        <f t="shared" ca="1" si="94"/>
        <v>5.8978905576573579</v>
      </c>
      <c r="BF226" s="1">
        <f ca="1">(AI226-BG225)*Surge_Predicted_Impact!$C$124</f>
        <v>0.23001466714965665</v>
      </c>
      <c r="BG226" s="1">
        <f ca="1">BG225*(1-1/Surge_Predicted_Impact!$C$125)+BF226</f>
        <v>3.2465098603958227</v>
      </c>
      <c r="BH226" s="37">
        <f t="shared" ca="1" si="95"/>
        <v>29.496509860395822</v>
      </c>
      <c r="BJ226" s="1">
        <f ca="1">(AT226-BK225)*Surge_Predicted_Impact!$C$124</f>
        <v>1.9653062501458828E-4</v>
      </c>
      <c r="BK226" s="1">
        <f ca="1">BK225*(1-1/Surge_Predicted_Impact!$C$125)+BJ226</f>
        <v>2.0865620926050005E-2</v>
      </c>
      <c r="BL226" s="37">
        <f t="shared" ca="1" si="96"/>
        <v>6.2777703751700817E-2</v>
      </c>
      <c r="BM226" s="1">
        <f ca="1">(AU226-BN225)*Surge_Predicted_Impact!$C$124</f>
        <v>1.1841090035706813E-5</v>
      </c>
      <c r="BN226" s="1">
        <f ca="1">BN225*(1-1/Surge_Predicted_Impact!$C$125)+BM226</f>
        <v>1.5094361328763365E-3</v>
      </c>
      <c r="BO226" s="37">
        <f t="shared" ca="1" si="97"/>
        <v>4.3063397979676964E-3</v>
      </c>
      <c r="BP226" s="1">
        <f ca="1">(AX226-AY225)*Surge_Predicted_Impact!$C$124</f>
        <v>4.4714611394209382E-4</v>
      </c>
      <c r="BQ226" s="1">
        <f ca="1">BQ225*(1-1/Surge_Predicted_Impact!$C$125)+BP226</f>
        <v>4.016067904383272E-2</v>
      </c>
      <c r="BR226" s="1">
        <f t="shared" ca="1" si="98"/>
        <v>8.4875290438042095E-2</v>
      </c>
      <c r="BS226" s="1">
        <f ca="1">(AP226-AQ225)*Surge_Predicted_Impact!$C$124</f>
        <v>0.26250000000000001</v>
      </c>
      <c r="BT226" s="1">
        <f ca="1">BT225*(1-1/Surge_Predicted_Impact!$C$125)+BS226</f>
        <v>3.7047712116967393</v>
      </c>
      <c r="BU226" s="1">
        <f t="shared" ca="1" si="99"/>
        <v>29.954771211696738</v>
      </c>
      <c r="BW226" s="1">
        <f>Surge_Predicted_Impact!$C$112</f>
        <v>0</v>
      </c>
      <c r="BX226" s="1">
        <f>Surge_Predicted_Impact!$C$113</f>
        <v>0</v>
      </c>
      <c r="BY226" s="152">
        <f>Surge_Predicted_Impact!$C$114</f>
        <v>0</v>
      </c>
      <c r="BZ226" s="152">
        <f>Surge_Predicted_Impact!$C$115</f>
        <v>0</v>
      </c>
      <c r="CA226" s="152">
        <f t="shared" si="100"/>
        <v>0</v>
      </c>
      <c r="CB226" s="1">
        <f>Surge_Predicted_Impact!$C$117</f>
        <v>0</v>
      </c>
      <c r="CC226" s="1">
        <f>Surge_Predicted_Impact!$C$118</f>
        <v>0</v>
      </c>
      <c r="CD226" s="1">
        <f>Surge_Predicted_Impact!$C$119</f>
        <v>0</v>
      </c>
      <c r="CE226" s="1">
        <f t="shared" si="101"/>
        <v>0</v>
      </c>
      <c r="CF226" s="152">
        <f>Surge_Predicted_Impact!$C$120</f>
        <v>0</v>
      </c>
      <c r="CH226" s="1">
        <f ca="1">D226*Surge_Predicted_Impact!$C$135</f>
        <v>9.8211296467526648</v>
      </c>
      <c r="CI226" s="18">
        <f ca="1">(C226-C225)*Surge_Predicted_Impact!$C$135</f>
        <v>8.9436693378956988E-2</v>
      </c>
      <c r="CJ226" s="18">
        <f ca="1">CJ225*(1- 1/Surge_Predicted_Impact!$C$137)+CI226</f>
        <v>2.2721604232775108</v>
      </c>
      <c r="CK226" s="18">
        <f t="shared" ca="1" si="79"/>
        <v>2.1827237298985538</v>
      </c>
      <c r="CL226" s="1">
        <f ca="1">CJ226*(1-Surge_Predicted_Impact!$C$136)</f>
        <v>1.9313363597858841</v>
      </c>
      <c r="CM226" s="1">
        <f ca="1">CJ226*(1+Surge_Predicted_Impact!$C$136)</f>
        <v>2.612984486769137</v>
      </c>
      <c r="CN226" s="1">
        <f ca="1">CI226/Surge_Predicted_Impact!$C$138</f>
        <v>1.7887338675791398E-2</v>
      </c>
      <c r="CO226" s="1">
        <f ca="1">CK226/Surge_Predicted_Impact!$C$140</f>
        <v>8.7308949195942148E-2</v>
      </c>
      <c r="CP226" s="1">
        <f t="shared" ca="1" si="80"/>
        <v>0.10519628787173355</v>
      </c>
      <c r="CQ226" s="1">
        <f ca="1">CI226/(Surge_Predicted_Impact!$C$138 + Surge_Predicted_Impact!$C$139)</f>
        <v>1.4906115563159497E-2</v>
      </c>
      <c r="CR226" s="1">
        <f ca="1">CK226/(Surge_Predicted_Impact!$C$140 + Surge_Predicted_Impact!$C$141)</f>
        <v>8.3950912688405918E-2</v>
      </c>
      <c r="CS226" s="152">
        <f>Surge_Predicted_Impact!$C$151</f>
        <v>12000</v>
      </c>
      <c r="CT226" s="152"/>
      <c r="CU226" s="1">
        <f ca="1">Surge_Predicted_Impact!$C$146*(Calculation!E226-Calculation!H226)</f>
        <v>5.4403660867079557E-6</v>
      </c>
      <c r="CV226" s="1">
        <f ca="1">H225*1/Surge_Predicted_Impact!$C$60</f>
        <v>1.3551404193904491E-3</v>
      </c>
      <c r="CW226" s="1">
        <f ca="1">CV226*Surge_Predicted_Impact!$C$144+CU226</f>
        <v>7.319738705623042E-5</v>
      </c>
      <c r="CX226" s="1">
        <f ca="1">CX225*(1-1/Surge_Predicted_Impact!$C$147)+CW225</f>
        <v>0.32445371949943175</v>
      </c>
      <c r="CY226" s="1">
        <f ca="1">$CX226*(1-Surge_Predicted_Impact!$C$145)</f>
        <v>0.24334028962457382</v>
      </c>
      <c r="CZ226" s="1">
        <f ca="1">$CX226*(1+Surge_Predicted_Impact!$C$145)</f>
        <v>0.40556714937428967</v>
      </c>
      <c r="DA226" s="1">
        <f ca="1">CX226/Surge_Predicted_Impact!$C$148</f>
        <v>0.10815123983314391</v>
      </c>
      <c r="DB226" s="152">
        <f>Surge_Predicted_Impact!$C$152</f>
        <v>0</v>
      </c>
    </row>
    <row r="227" spans="2:106" x14ac:dyDescent="0.25">
      <c r="B227" s="30">
        <f t="shared" si="81"/>
        <v>44116</v>
      </c>
      <c r="C227" s="18">
        <f ca="1">INDIRECT(_xlfn.CONCAT(EpidemiologicalModel_Selection!$C$2,"!",EpidemiologicalModel_Selection!$C$5,ROW()-1))</f>
        <v>73743.700776244994</v>
      </c>
      <c r="D227" s="18">
        <f ca="1">INDIRECT(_xlfn.CONCAT(EpidemiologicalModel_Selection!$C$2,"!",EpidemiologicalModel_Selection!$C$3,ROW()-1))</f>
        <v>0.92034317038877345</v>
      </c>
      <c r="E227" s="37">
        <f ca="1">INDIRECT(_xlfn.CONCAT(EpidemiologicalModel_Selection!$C$2,"!",EpidemiologicalModel_Selection!$C$4,ROW()-1))</f>
        <v>8.381131761962023E-3</v>
      </c>
      <c r="F227" s="37">
        <f ca="1">E227*Surge_Predicted_Impact!$D$53</f>
        <v>7.1071997341437955E-4</v>
      </c>
      <c r="G227" s="6">
        <f t="shared" ca="1" si="82"/>
        <v>8.3300905529450579E-3</v>
      </c>
      <c r="H227" s="24">
        <f ca="1">H226*(1-1/Surge_Predicted_Impact!$C$60)+F227</f>
        <v>8.3300905529450579E-3</v>
      </c>
      <c r="I227" s="24">
        <f ca="1">(1-Surge_Predicted_Impact!$C$68)*Calculation!O226</f>
        <v>7.3586956615327281E-4</v>
      </c>
      <c r="J227" s="24">
        <f ca="1">I227+(J226*(1-1/Surge_Predicted_Impact!$C$63))</f>
        <v>8.7745557570879373E-3</v>
      </c>
      <c r="K227" s="24">
        <f ca="1">(1/Surge_Predicted_Impact!$C$62)*Calculation!L226</f>
        <v>3.4107590236703031E-4</v>
      </c>
      <c r="L227" s="24">
        <f ca="1">M227+L226*(1-1/Surge_Predicted_Impact!$C$62)</f>
        <v>3.8322937909521688E-3</v>
      </c>
      <c r="M227" s="1">
        <f ca="1">E227*Surge_Predicted_Impact!$D$55</f>
        <v>8.0458864914835507E-5</v>
      </c>
      <c r="N227" s="6">
        <f ca="1">N226*(1-1/Surge_Predicted_Impact!$C$64)+K227</f>
        <v>5.2356573162769095E-3</v>
      </c>
      <c r="O227" s="24">
        <f ca="1">N226*1/Surge_Predicted_Impact!$C$64</f>
        <v>6.9922591627283987E-4</v>
      </c>
      <c r="P227" s="1">
        <f ca="1">E227*Surge_Predicted_Impact!$D$54</f>
        <v>5.4980224358470867E-4</v>
      </c>
      <c r="Q227" s="1">
        <f ca="1">Q226*(1-1/Surge_Predicted_Impact!$C$61)+P227</f>
        <v>6.0374511977545876E-2</v>
      </c>
      <c r="R227" s="6">
        <f t="shared" ca="1" si="83"/>
        <v>7.2981361525585972E-2</v>
      </c>
      <c r="S227" s="1">
        <f ca="1">E227*Surge_Predicted_Impact!$D$56</f>
        <v>4.0229432457417754E-7</v>
      </c>
      <c r="T227" s="6">
        <f ca="1">T226*(1-1/Surge_Predicted_Impact!$C$65)+S227</f>
        <v>1.0218027353257303E-5</v>
      </c>
      <c r="U227" s="1">
        <f ca="1">E227*Surge_Predicted_Impact!$D$57</f>
        <v>6.4367091931868401E-7</v>
      </c>
      <c r="V227" s="6">
        <f ca="1">U226*(1-1/Surge_Predicted_Impact!$C$66)+U227</f>
        <v>6.4367091931868401E-7</v>
      </c>
      <c r="W227" s="5">
        <f>Surge_Predicted_Impact!$C$72</f>
        <v>0</v>
      </c>
      <c r="X227" s="160">
        <f>Surge_Predicted_Impact!$C$73</f>
        <v>0</v>
      </c>
      <c r="Y227" s="5">
        <f>Surge_Predicted_Impact!$C$74</f>
        <v>0</v>
      </c>
      <c r="Z227" s="5">
        <f>Surge_Predicted_Impact!$C$75</f>
        <v>0</v>
      </c>
      <c r="AA227" s="5">
        <f>Surge_Predicted_Impact!$C$76</f>
        <v>0</v>
      </c>
      <c r="AC227" s="18">
        <f ca="1">_xlfn.CEILING.MATH(G227/Surge_Predicted_Impact!$C$92)*(24/Surge_Predicted_Impact!$C$89)*(7/Surge_Predicted_Impact!$C$90)</f>
        <v>5.25</v>
      </c>
      <c r="AD227" s="18">
        <f ca="1">_xlfn.CEILING.MATH(R227/Surge_Predicted_Impact!$C$93)*(24/Surge_Predicted_Impact!$C$89)*(7/Surge_Predicted_Impact!$C$90)</f>
        <v>5.25</v>
      </c>
      <c r="AE227" s="1">
        <f t="shared" ca="1" si="88"/>
        <v>10.5</v>
      </c>
      <c r="AF227" s="1">
        <f ca="1">_xlfn.CEILING.MATH(N227/Surge_Predicted_Impact!$C$94)*24/Surge_Predicted_Impact!$C$89*7/Surge_Predicted_Impact!$C$90</f>
        <v>5.25</v>
      </c>
      <c r="AG227" s="1">
        <f ca="1">_xlfn.CEILING.MATH(T227/Surge_Predicted_Impact!$C$95)*24/Surge_Predicted_Impact!$C$89*7/Surge_Predicted_Impact!$C$90</f>
        <v>5.25</v>
      </c>
      <c r="AH227" s="1">
        <f ca="1">_xlfn.CEILING.MATH(V227/Surge_Predicted_Impact!$C$96)*24/Surge_Predicted_Impact!$C$89*7/Surge_Predicted_Impact!$C$90</f>
        <v>5.25</v>
      </c>
      <c r="AI227" s="18">
        <f t="shared" ca="1" si="89"/>
        <v>26.25</v>
      </c>
      <c r="AJ227" s="41"/>
      <c r="AK227" s="23">
        <f ca="1">_xlfn.CEILING.MATH(G227/Surge_Predicted_Impact!$C$103)*24/Surge_Predicted_Impact!$C$100*7/Surge_Predicted_Impact!$C$101</f>
        <v>5.25</v>
      </c>
      <c r="AL227" s="23">
        <f ca="1">_xlfn.CEILING.MATH(R227/Surge_Predicted_Impact!$C$104)*24/Surge_Predicted_Impact!$C$100*7/Surge_Predicted_Impact!$C$101</f>
        <v>5.25</v>
      </c>
      <c r="AM227" s="23">
        <f ca="1">_xlfn.CEILING.MATH(N227/Surge_Predicted_Impact!$C$105)*24/Surge_Predicted_Impact!$C$100*7/Surge_Predicted_Impact!$C$101</f>
        <v>5.25</v>
      </c>
      <c r="AN227" s="23">
        <f ca="1">_xlfn.CEILING.MATH(T227/Surge_Predicted_Impact!$C$106)*24/Surge_Predicted_Impact!$C$100*7/Surge_Predicted_Impact!$C$101</f>
        <v>5.25</v>
      </c>
      <c r="AO227" s="23">
        <f ca="1">_xlfn.CEILING.MATH(V227/Surge_Predicted_Impact!$C$107)*24/Surge_Predicted_Impact!$C$100*7/Surge_Predicted_Impact!$C$101</f>
        <v>5.25</v>
      </c>
      <c r="AP227" s="1">
        <f t="shared" ca="1" si="90"/>
        <v>26.25</v>
      </c>
      <c r="AQ227" s="3"/>
      <c r="AR227" s="38">
        <f ca="1">G227/Surge_Predicted_Impact!$C$81</f>
        <v>2.7766968509816861E-3</v>
      </c>
      <c r="AS227" s="38">
        <f ca="1">$R227/Surge_Predicted_Impact!$C$82</f>
        <v>3.6490680762792986E-2</v>
      </c>
      <c r="AT227" s="38">
        <f t="shared" ca="1" si="91"/>
        <v>3.9267377613774669E-2</v>
      </c>
      <c r="AU227" s="38">
        <f ca="1">N227/Surge_Predicted_Impact!$C$83</f>
        <v>2.6178286581384548E-3</v>
      </c>
      <c r="AV227" s="38">
        <f ca="1">T227/Surge_Predicted_Impact!$C$84</f>
        <v>5.1090136766286515E-6</v>
      </c>
      <c r="AW227" s="38">
        <f ca="1">V227/Surge_Predicted_Impact!$C$85</f>
        <v>1.60917729829671E-7</v>
      </c>
      <c r="AX227" s="38">
        <f t="shared" ca="1" si="92"/>
        <v>4.1890476203319586E-2</v>
      </c>
      <c r="AZ227" s="1">
        <f ca="1">(AE227-BA226)*Surge_Predicted_Impact!$C$124</f>
        <v>9.1908545913712211E-2</v>
      </c>
      <c r="BA227" s="1">
        <f ca="1">BA226*(1-1/Surge_Predicted_Impact!$C$125)+AZ227</f>
        <v>1.3075435682118639</v>
      </c>
      <c r="BB227" s="37">
        <f t="shared" ca="1" si="93"/>
        <v>11.807543568211864</v>
      </c>
      <c r="BC227" s="1">
        <f ca="1">(AF227-BD226)*Surge_Predicted_Impact!$C$124</f>
        <v>4.6021094423426424E-2</v>
      </c>
      <c r="BD227" s="1">
        <f ca="1">BD226*(1-1/Surge_Predicted_Impact!$C$125)+BC227</f>
        <v>0.64763375510525856</v>
      </c>
      <c r="BE227" s="37">
        <f t="shared" ca="1" si="94"/>
        <v>5.8976337551052582</v>
      </c>
      <c r="BF227" s="1">
        <f ca="1">(AI227-BG226)*Surge_Predicted_Impact!$C$124</f>
        <v>0.2300349013960418</v>
      </c>
      <c r="BG227" s="1">
        <f ca="1">BG226*(1-1/Surge_Predicted_Impact!$C$125)+BF227</f>
        <v>3.2446512003350199</v>
      </c>
      <c r="BH227" s="37">
        <f t="shared" ca="1" si="95"/>
        <v>29.494651200335021</v>
      </c>
      <c r="BJ227" s="1">
        <f ca="1">(AT227-BK226)*Surge_Predicted_Impact!$C$124</f>
        <v>1.8401756687724664E-4</v>
      </c>
      <c r="BK227" s="1">
        <f ca="1">BK226*(1-1/Surge_Predicted_Impact!$C$125)+BJ227</f>
        <v>1.9559236998209398E-2</v>
      </c>
      <c r="BL227" s="37">
        <f t="shared" ca="1" si="96"/>
        <v>5.8826614611984067E-2</v>
      </c>
      <c r="BM227" s="1">
        <f ca="1">(AU227-BN226)*Surge_Predicted_Impact!$C$124</f>
        <v>1.1083925252621182E-5</v>
      </c>
      <c r="BN227" s="1">
        <f ca="1">BN226*(1-1/Surge_Predicted_Impact!$C$125)+BM227</f>
        <v>1.4127031914949336E-3</v>
      </c>
      <c r="BO227" s="37">
        <f t="shared" ca="1" si="97"/>
        <v>4.0305318496333883E-3</v>
      </c>
      <c r="BP227" s="1">
        <f ca="1">(AX227-AY226)*Surge_Predicted_Impact!$C$124</f>
        <v>4.1890476203319588E-4</v>
      </c>
      <c r="BQ227" s="1">
        <f ca="1">BQ226*(1-1/Surge_Predicted_Impact!$C$125)+BP227</f>
        <v>3.7710963874163582E-2</v>
      </c>
      <c r="BR227" s="1">
        <f t="shared" ca="1" si="98"/>
        <v>7.9601440077483168E-2</v>
      </c>
      <c r="BS227" s="1">
        <f ca="1">(AP227-AQ226)*Surge_Predicted_Impact!$C$124</f>
        <v>0.26250000000000001</v>
      </c>
      <c r="BT227" s="1">
        <f ca="1">BT226*(1-1/Surge_Predicted_Impact!$C$125)+BS227</f>
        <v>3.7026446965755437</v>
      </c>
      <c r="BU227" s="1">
        <f t="shared" ca="1" si="99"/>
        <v>29.952644696575543</v>
      </c>
      <c r="BW227" s="1">
        <f>Surge_Predicted_Impact!$C$112</f>
        <v>0</v>
      </c>
      <c r="BX227" s="1">
        <f>Surge_Predicted_Impact!$C$113</f>
        <v>0</v>
      </c>
      <c r="BY227" s="152">
        <f>Surge_Predicted_Impact!$C$114</f>
        <v>0</v>
      </c>
      <c r="BZ227" s="152">
        <f>Surge_Predicted_Impact!$C$115</f>
        <v>0</v>
      </c>
      <c r="CA227" s="152">
        <f t="shared" si="100"/>
        <v>0</v>
      </c>
      <c r="CB227" s="1">
        <f>Surge_Predicted_Impact!$C$117</f>
        <v>0</v>
      </c>
      <c r="CC227" s="1">
        <f>Surge_Predicted_Impact!$C$118</f>
        <v>0</v>
      </c>
      <c r="CD227" s="1">
        <f>Surge_Predicted_Impact!$C$119</f>
        <v>0</v>
      </c>
      <c r="CE227" s="1">
        <f t="shared" si="101"/>
        <v>0</v>
      </c>
      <c r="CF227" s="152">
        <f>Surge_Predicted_Impact!$C$120</f>
        <v>0</v>
      </c>
      <c r="CH227" s="1">
        <f ca="1">D227*Surge_Predicted_Impact!$C$135</f>
        <v>9.203431703887734</v>
      </c>
      <c r="CI227" s="18">
        <f ca="1">(C227-C226)*Surge_Predicted_Impact!$C$135</f>
        <v>8.3811317599611357E-2</v>
      </c>
      <c r="CJ227" s="18">
        <f ca="1">CJ226*(1- 1/Surge_Predicted_Impact!$C$137)+CI227</f>
        <v>2.1287556985493712</v>
      </c>
      <c r="CK227" s="18">
        <f t="shared" ca="1" si="79"/>
        <v>2.0449443809497598</v>
      </c>
      <c r="CL227" s="1">
        <f ca="1">CJ227*(1-Surge_Predicted_Impact!$C$136)</f>
        <v>1.8094423437669656</v>
      </c>
      <c r="CM227" s="1">
        <f ca="1">CJ227*(1+Surge_Predicted_Impact!$C$136)</f>
        <v>2.4480690533317766</v>
      </c>
      <c r="CN227" s="1">
        <f ca="1">CI227/Surge_Predicted_Impact!$C$138</f>
        <v>1.6762263519922271E-2</v>
      </c>
      <c r="CO227" s="1">
        <f ca="1">CK227/Surge_Predicted_Impact!$C$140</f>
        <v>8.1797775237990394E-2</v>
      </c>
      <c r="CP227" s="1">
        <f t="shared" ca="1" si="80"/>
        <v>9.8560038757912666E-2</v>
      </c>
      <c r="CQ227" s="1">
        <f ca="1">CI227/(Surge_Predicted_Impact!$C$138 + Surge_Predicted_Impact!$C$139)</f>
        <v>1.396855293326856E-2</v>
      </c>
      <c r="CR227" s="1">
        <f ca="1">CK227/(Surge_Predicted_Impact!$C$140 + Surge_Predicted_Impact!$C$141)</f>
        <v>7.8651706959606146E-2</v>
      </c>
      <c r="CS227" s="152">
        <f>Surge_Predicted_Impact!$C$151</f>
        <v>12000</v>
      </c>
      <c r="CT227" s="152"/>
      <c r="CU227" s="1">
        <f ca="1">Surge_Predicted_Impact!$C$146*(Calculation!E227-Calculation!H227)</f>
        <v>5.1041209016965129E-6</v>
      </c>
      <c r="CV227" s="1">
        <f ca="1">H226*1/Surge_Predicted_Impact!$C$60</f>
        <v>1.2698950965884463E-3</v>
      </c>
      <c r="CW227" s="1">
        <f ca="1">CV227*Surge_Predicted_Impact!$C$144+CU227</f>
        <v>6.8598875731118829E-5</v>
      </c>
      <c r="CX227" s="1">
        <f ca="1">CX226*(1-1/Surge_Predicted_Impact!$C$147)+CW226</f>
        <v>0.30830423091151637</v>
      </c>
      <c r="CY227" s="1">
        <f ca="1">$CX227*(1-Surge_Predicted_Impact!$C$145)</f>
        <v>0.23122817318363728</v>
      </c>
      <c r="CZ227" s="1">
        <f ca="1">$CX227*(1+Surge_Predicted_Impact!$C$145)</f>
        <v>0.38538028863939544</v>
      </c>
      <c r="DA227" s="1">
        <f ca="1">CX227/Surge_Predicted_Impact!$C$148</f>
        <v>0.10276807697050545</v>
      </c>
      <c r="DB227" s="152">
        <f>Surge_Predicted_Impact!$C$152</f>
        <v>0</v>
      </c>
    </row>
    <row r="228" spans="2:106" x14ac:dyDescent="0.25">
      <c r="B228" s="30">
        <f t="shared" si="81"/>
        <v>44117</v>
      </c>
      <c r="C228" s="18">
        <f ca="1">INDIRECT(_xlfn.CONCAT(EpidemiologicalModel_Selection!$C$2,"!",EpidemiologicalModel_Selection!$C$5,ROW()-1))</f>
        <v>73743.708630222973</v>
      </c>
      <c r="D228" s="18">
        <f ca="1">INDIRECT(_xlfn.CONCAT(EpidemiologicalModel_Selection!$C$2,"!",EpidemiologicalModel_Selection!$C$3,ROW()-1))</f>
        <v>0.86245835048441222</v>
      </c>
      <c r="E228" s="37">
        <f ca="1">INDIRECT(_xlfn.CONCAT(EpidemiologicalModel_Selection!$C$2,"!",EpidemiologicalModel_Selection!$C$4,ROW()-1))</f>
        <v>7.8539779808124866E-3</v>
      </c>
      <c r="F228" s="37">
        <f ca="1">E228*Surge_Predicted_Impact!$D$53</f>
        <v>6.6601733277289884E-4</v>
      </c>
      <c r="G228" s="6">
        <f t="shared" ca="1" si="82"/>
        <v>7.8060949495829491E-3</v>
      </c>
      <c r="H228" s="24">
        <f ca="1">H227*(1-1/Surge_Predicted_Impact!$C$60)+F228</f>
        <v>7.8060949495829491E-3</v>
      </c>
      <c r="I228" s="24">
        <f ca="1">(1-Surge_Predicted_Impact!$C$68)*Calculation!O227</f>
        <v>6.8873752752874728E-4</v>
      </c>
      <c r="J228" s="24">
        <f ca="1">I228+(J227*(1-1/Surge_Predicted_Impact!$C$63))</f>
        <v>8.2097853193184092E-3</v>
      </c>
      <c r="K228" s="24">
        <f ca="1">(1/Surge_Predicted_Impact!$C$62)*Calculation!L227</f>
        <v>3.1935781591268072E-4</v>
      </c>
      <c r="L228" s="24">
        <f ca="1">M228+L227*(1-1/Surge_Predicted_Impact!$C$62)</f>
        <v>3.588334163655288E-3</v>
      </c>
      <c r="M228" s="1">
        <f ca="1">E228*Surge_Predicted_Impact!$D$55</f>
        <v>7.5398188615799952E-5</v>
      </c>
      <c r="N228" s="6">
        <f ca="1">N227*(1-1/Surge_Predicted_Impact!$C$64)+K228</f>
        <v>4.9005579676549759E-3</v>
      </c>
      <c r="O228" s="24">
        <f ca="1">N227*1/Surge_Predicted_Impact!$C$64</f>
        <v>6.5445716453461369E-4</v>
      </c>
      <c r="P228" s="1">
        <f ca="1">E228*Surge_Predicted_Impact!$D$54</f>
        <v>5.1522095554129902E-4</v>
      </c>
      <c r="Q228" s="1">
        <f ca="1">Q227*(1-1/Surge_Predicted_Impact!$C$61)+P228</f>
        <v>5.6577267791833898E-2</v>
      </c>
      <c r="R228" s="6">
        <f t="shared" ca="1" si="83"/>
        <v>6.8375387274807589E-2</v>
      </c>
      <c r="S228" s="1">
        <f ca="1">E228*Surge_Predicted_Impact!$D$56</f>
        <v>3.7699094307899971E-7</v>
      </c>
      <c r="T228" s="6">
        <f ca="1">T227*(1-1/Surge_Predicted_Impact!$C$65)+S228</f>
        <v>9.5732155610105728E-6</v>
      </c>
      <c r="U228" s="1">
        <f ca="1">E228*Surge_Predicted_Impact!$D$57</f>
        <v>6.0318550892639956E-7</v>
      </c>
      <c r="V228" s="6">
        <f ca="1">U227*(1-1/Surge_Predicted_Impact!$C$66)+U228</f>
        <v>6.0318550892639956E-7</v>
      </c>
      <c r="W228" s="5">
        <f>Surge_Predicted_Impact!$C$72</f>
        <v>0</v>
      </c>
      <c r="X228" s="160">
        <f>Surge_Predicted_Impact!$C$73</f>
        <v>0</v>
      </c>
      <c r="Y228" s="5">
        <f>Surge_Predicted_Impact!$C$74</f>
        <v>0</v>
      </c>
      <c r="Z228" s="5">
        <f>Surge_Predicted_Impact!$C$75</f>
        <v>0</v>
      </c>
      <c r="AA228" s="5">
        <f>Surge_Predicted_Impact!$C$76</f>
        <v>0</v>
      </c>
      <c r="AC228" s="18">
        <f ca="1">_xlfn.CEILING.MATH(G228/Surge_Predicted_Impact!$C$92)*(24/Surge_Predicted_Impact!$C$89)*(7/Surge_Predicted_Impact!$C$90)</f>
        <v>5.25</v>
      </c>
      <c r="AD228" s="18">
        <f ca="1">_xlfn.CEILING.MATH(R228/Surge_Predicted_Impact!$C$93)*(24/Surge_Predicted_Impact!$C$89)*(7/Surge_Predicted_Impact!$C$90)</f>
        <v>5.25</v>
      </c>
      <c r="AE228" s="1">
        <f t="shared" ca="1" si="88"/>
        <v>10.5</v>
      </c>
      <c r="AF228" s="1">
        <f ca="1">_xlfn.CEILING.MATH(N228/Surge_Predicted_Impact!$C$94)*24/Surge_Predicted_Impact!$C$89*7/Surge_Predicted_Impact!$C$90</f>
        <v>5.25</v>
      </c>
      <c r="AG228" s="1">
        <f ca="1">_xlfn.CEILING.MATH(T228/Surge_Predicted_Impact!$C$95)*24/Surge_Predicted_Impact!$C$89*7/Surge_Predicted_Impact!$C$90</f>
        <v>5.25</v>
      </c>
      <c r="AH228" s="1">
        <f ca="1">_xlfn.CEILING.MATH(V228/Surge_Predicted_Impact!$C$96)*24/Surge_Predicted_Impact!$C$89*7/Surge_Predicted_Impact!$C$90</f>
        <v>5.25</v>
      </c>
      <c r="AI228" s="18">
        <f t="shared" ca="1" si="89"/>
        <v>26.25</v>
      </c>
      <c r="AJ228" s="41"/>
      <c r="AK228" s="23">
        <f ca="1">_xlfn.CEILING.MATH(G228/Surge_Predicted_Impact!$C$103)*24/Surge_Predicted_Impact!$C$100*7/Surge_Predicted_Impact!$C$101</f>
        <v>5.25</v>
      </c>
      <c r="AL228" s="23">
        <f ca="1">_xlfn.CEILING.MATH(R228/Surge_Predicted_Impact!$C$104)*24/Surge_Predicted_Impact!$C$100*7/Surge_Predicted_Impact!$C$101</f>
        <v>5.25</v>
      </c>
      <c r="AM228" s="23">
        <f ca="1">_xlfn.CEILING.MATH(N228/Surge_Predicted_Impact!$C$105)*24/Surge_Predicted_Impact!$C$100*7/Surge_Predicted_Impact!$C$101</f>
        <v>5.25</v>
      </c>
      <c r="AN228" s="23">
        <f ca="1">_xlfn.CEILING.MATH(T228/Surge_Predicted_Impact!$C$106)*24/Surge_Predicted_Impact!$C$100*7/Surge_Predicted_Impact!$C$101</f>
        <v>5.25</v>
      </c>
      <c r="AO228" s="23">
        <f ca="1">_xlfn.CEILING.MATH(V228/Surge_Predicted_Impact!$C$107)*24/Surge_Predicted_Impact!$C$100*7/Surge_Predicted_Impact!$C$101</f>
        <v>5.25</v>
      </c>
      <c r="AP228" s="1">
        <f t="shared" ca="1" si="90"/>
        <v>26.25</v>
      </c>
      <c r="AQ228" s="3"/>
      <c r="AR228" s="38">
        <f ca="1">G228/Surge_Predicted_Impact!$C$81</f>
        <v>2.602031649860983E-3</v>
      </c>
      <c r="AS228" s="38">
        <f ca="1">$R228/Surge_Predicted_Impact!$C$82</f>
        <v>3.4187693637403795E-2</v>
      </c>
      <c r="AT228" s="38">
        <f t="shared" ca="1" si="91"/>
        <v>3.6789725287264777E-2</v>
      </c>
      <c r="AU228" s="38">
        <f ca="1">N228/Surge_Predicted_Impact!$C$83</f>
        <v>2.450278983827488E-3</v>
      </c>
      <c r="AV228" s="38">
        <f ca="1">T228/Surge_Predicted_Impact!$C$84</f>
        <v>4.7866077805052864E-6</v>
      </c>
      <c r="AW228" s="38">
        <f ca="1">V228/Surge_Predicted_Impact!$C$85</f>
        <v>1.5079637723159989E-7</v>
      </c>
      <c r="AX228" s="38">
        <f t="shared" ca="1" si="92"/>
        <v>3.924494167525E-2</v>
      </c>
      <c r="AZ228" s="1">
        <f ca="1">(AE228-BA227)*Surge_Predicted_Impact!$C$124</f>
        <v>9.192456431788136E-2</v>
      </c>
      <c r="BA228" s="1">
        <f ca="1">BA227*(1-1/Surge_Predicted_Impact!$C$125)+AZ228</f>
        <v>1.3060721633717551</v>
      </c>
      <c r="BB228" s="37">
        <f t="shared" ca="1" si="93"/>
        <v>11.806072163371756</v>
      </c>
      <c r="BC228" s="1">
        <f ca="1">(AF228-BD227)*Surge_Predicted_Impact!$C$124</f>
        <v>4.6023662448947421E-2</v>
      </c>
      <c r="BD228" s="1">
        <f ca="1">BD227*(1-1/Surge_Predicted_Impact!$C$125)+BC228</f>
        <v>0.64739786361811613</v>
      </c>
      <c r="BE228" s="37">
        <f t="shared" ca="1" si="94"/>
        <v>5.8973978636181164</v>
      </c>
      <c r="BF228" s="1">
        <f ca="1">(AI228-BG227)*Surge_Predicted_Impact!$C$124</f>
        <v>0.23005348799664979</v>
      </c>
      <c r="BG228" s="1">
        <f ca="1">BG227*(1-1/Surge_Predicted_Impact!$C$125)+BF228</f>
        <v>3.2429438883077397</v>
      </c>
      <c r="BH228" s="37">
        <f t="shared" ca="1" si="95"/>
        <v>29.492943888307739</v>
      </c>
      <c r="BJ228" s="1">
        <f ca="1">(AT228-BK227)*Surge_Predicted_Impact!$C$124</f>
        <v>1.7230488289055379E-4</v>
      </c>
      <c r="BK228" s="1">
        <f ca="1">BK227*(1-1/Surge_Predicted_Impact!$C$125)+BJ228</f>
        <v>1.8334453524084995E-2</v>
      </c>
      <c r="BL228" s="37">
        <f t="shared" ca="1" si="96"/>
        <v>5.5124178811349775E-2</v>
      </c>
      <c r="BM228" s="1">
        <f ca="1">(AU228-BN227)*Surge_Predicted_Impact!$C$124</f>
        <v>1.0375757923325544E-5</v>
      </c>
      <c r="BN228" s="1">
        <f ca="1">BN227*(1-1/Surge_Predicted_Impact!$C$125)+BM228</f>
        <v>1.3221715785971925E-3</v>
      </c>
      <c r="BO228" s="37">
        <f t="shared" ca="1" si="97"/>
        <v>3.7724505624246807E-3</v>
      </c>
      <c r="BP228" s="1">
        <f ca="1">(AX228-AY227)*Surge_Predicted_Impact!$C$124</f>
        <v>3.9244941675250003E-4</v>
      </c>
      <c r="BQ228" s="1">
        <f ca="1">BQ227*(1-1/Surge_Predicted_Impact!$C$125)+BP228</f>
        <v>3.5409773014190113E-2</v>
      </c>
      <c r="BR228" s="1">
        <f t="shared" ca="1" si="98"/>
        <v>7.4654714689440113E-2</v>
      </c>
      <c r="BS228" s="1">
        <f ca="1">(AP228-AQ227)*Surge_Predicted_Impact!$C$124</f>
        <v>0.26250000000000001</v>
      </c>
      <c r="BT228" s="1">
        <f ca="1">BT227*(1-1/Surge_Predicted_Impact!$C$125)+BS228</f>
        <v>3.7006700753915767</v>
      </c>
      <c r="BU228" s="1">
        <f t="shared" ca="1" si="99"/>
        <v>29.950670075391578</v>
      </c>
      <c r="BW228" s="1">
        <f>Surge_Predicted_Impact!$C$112</f>
        <v>0</v>
      </c>
      <c r="BX228" s="1">
        <f>Surge_Predicted_Impact!$C$113</f>
        <v>0</v>
      </c>
      <c r="BY228" s="152">
        <f>Surge_Predicted_Impact!$C$114</f>
        <v>0</v>
      </c>
      <c r="BZ228" s="152">
        <f>Surge_Predicted_Impact!$C$115</f>
        <v>0</v>
      </c>
      <c r="CA228" s="152">
        <f t="shared" si="100"/>
        <v>0</v>
      </c>
      <c r="CB228" s="1">
        <f>Surge_Predicted_Impact!$C$117</f>
        <v>0</v>
      </c>
      <c r="CC228" s="1">
        <f>Surge_Predicted_Impact!$C$118</f>
        <v>0</v>
      </c>
      <c r="CD228" s="1">
        <f>Surge_Predicted_Impact!$C$119</f>
        <v>0</v>
      </c>
      <c r="CE228" s="1">
        <f t="shared" si="101"/>
        <v>0</v>
      </c>
      <c r="CF228" s="152">
        <f>Surge_Predicted_Impact!$C$120</f>
        <v>0</v>
      </c>
      <c r="CH228" s="1">
        <f ca="1">D228*Surge_Predicted_Impact!$C$135</f>
        <v>8.6245835048441215</v>
      </c>
      <c r="CI228" s="18">
        <f ca="1">(C228-C227)*Surge_Predicted_Impact!$C$135</f>
        <v>7.8539779788115993E-2</v>
      </c>
      <c r="CJ228" s="18">
        <f ca="1">CJ227*(1- 1/Surge_Predicted_Impact!$C$137)+CI228</f>
        <v>1.99441990848255</v>
      </c>
      <c r="CK228" s="18">
        <f t="shared" ca="1" si="79"/>
        <v>1.915880128694434</v>
      </c>
      <c r="CL228" s="1">
        <f ca="1">CJ228*(1-Surge_Predicted_Impact!$C$136)</f>
        <v>1.6952569222101674</v>
      </c>
      <c r="CM228" s="1">
        <f ca="1">CJ228*(1+Surge_Predicted_Impact!$C$136)</f>
        <v>2.2935828947549322</v>
      </c>
      <c r="CN228" s="1">
        <f ca="1">CI228/Surge_Predicted_Impact!$C$138</f>
        <v>1.5707955957623199E-2</v>
      </c>
      <c r="CO228" s="1">
        <f ca="1">CK228/Surge_Predicted_Impact!$C$140</f>
        <v>7.6635205147777358E-2</v>
      </c>
      <c r="CP228" s="1">
        <f t="shared" ca="1" si="80"/>
        <v>9.2343161105400556E-2</v>
      </c>
      <c r="CQ228" s="1">
        <f ca="1">CI228/(Surge_Predicted_Impact!$C$138 + Surge_Predicted_Impact!$C$139)</f>
        <v>1.3089963298019333E-2</v>
      </c>
      <c r="CR228" s="1">
        <f ca="1">CK228/(Surge_Predicted_Impact!$C$140 + Surge_Predicted_Impact!$C$141)</f>
        <v>7.368769725747823E-2</v>
      </c>
      <c r="CS228" s="152">
        <f>Surge_Predicted_Impact!$C$151</f>
        <v>12000</v>
      </c>
      <c r="CT228" s="152"/>
      <c r="CU228" s="1">
        <f ca="1">Surge_Predicted_Impact!$C$146*(Calculation!E228-Calculation!H228)</f>
        <v>4.7883031229537486E-6</v>
      </c>
      <c r="CV228" s="1">
        <f ca="1">H227*1/Surge_Predicted_Impact!$C$60</f>
        <v>1.1900129361350083E-3</v>
      </c>
      <c r="CW228" s="1">
        <f ca="1">CV228*Surge_Predicted_Impact!$C$144+CU228</f>
        <v>6.428894992970417E-5</v>
      </c>
      <c r="CX228" s="1">
        <f ca="1">CX227*(1-1/Surge_Predicted_Impact!$C$147)+CW227</f>
        <v>0.29295761824167166</v>
      </c>
      <c r="CY228" s="1">
        <f ca="1">$CX228*(1-Surge_Predicted_Impact!$C$145)</f>
        <v>0.21971821368125374</v>
      </c>
      <c r="CZ228" s="1">
        <f ca="1">$CX228*(1+Surge_Predicted_Impact!$C$145)</f>
        <v>0.36619702280208954</v>
      </c>
      <c r="DA228" s="1">
        <f ca="1">CX228/Surge_Predicted_Impact!$C$148</f>
        <v>9.7652539413890557E-2</v>
      </c>
      <c r="DB228" s="152">
        <f>Surge_Predicted_Impact!$C$152</f>
        <v>0</v>
      </c>
    </row>
    <row r="229" spans="2:106" x14ac:dyDescent="0.25">
      <c r="B229" s="30">
        <f t="shared" si="81"/>
        <v>44118</v>
      </c>
      <c r="C229" s="18">
        <f ca="1">INDIRECT(_xlfn.CONCAT(EpidemiologicalModel_Selection!$C$2,"!",EpidemiologicalModel_Selection!$C$5,ROW()-1))</f>
        <v>73743.71599020515</v>
      </c>
      <c r="D229" s="18">
        <f ca="1">INDIRECT(_xlfn.CONCAT(EpidemiologicalModel_Selection!$C$2,"!",EpidemiologicalModel_Selection!$C$3,ROW()-1))</f>
        <v>0.80821416476460106</v>
      </c>
      <c r="E229" s="37">
        <f ca="1">INDIRECT(_xlfn.CONCAT(EpidemiologicalModel_Selection!$C$2,"!",EpidemiologicalModel_Selection!$C$4,ROW()-1))</f>
        <v>7.3599821720563337E-3</v>
      </c>
      <c r="F229" s="37">
        <f ca="1">E229*Surge_Predicted_Impact!$D$53</f>
        <v>6.2412648819037714E-4</v>
      </c>
      <c r="G229" s="6">
        <f t="shared" ca="1" si="82"/>
        <v>7.3150650164043336E-3</v>
      </c>
      <c r="H229" s="24">
        <f ca="1">H228*(1-1/Surge_Predicted_Impact!$C$60)+F229</f>
        <v>7.3150650164043336E-3</v>
      </c>
      <c r="I229" s="24">
        <f ca="1">(1-Surge_Predicted_Impact!$C$68)*Calculation!O228</f>
        <v>6.4464030706659452E-4</v>
      </c>
      <c r="J229" s="24">
        <f ca="1">I229+(J228*(1-1/Surge_Predicted_Impact!$C$63))</f>
        <v>7.6815991521966597E-3</v>
      </c>
      <c r="K229" s="24">
        <f ca="1">(1/Surge_Predicted_Impact!$C$62)*Calculation!L228</f>
        <v>2.9902784697127398E-4</v>
      </c>
      <c r="L229" s="24">
        <f ca="1">M229+L228*(1-1/Surge_Predicted_Impact!$C$62)</f>
        <v>3.3599621455357546E-3</v>
      </c>
      <c r="M229" s="1">
        <f ca="1">E229*Surge_Predicted_Impact!$D$55</f>
        <v>7.065582885174087E-5</v>
      </c>
      <c r="N229" s="6">
        <f ca="1">N228*(1-1/Surge_Predicted_Impact!$C$64)+K229</f>
        <v>4.5870160686693777E-3</v>
      </c>
      <c r="O229" s="24">
        <f ca="1">N228*1/Surge_Predicted_Impact!$C$64</f>
        <v>6.1256974595687199E-4</v>
      </c>
      <c r="P229" s="1">
        <f ca="1">E229*Surge_Predicted_Impact!$D$54</f>
        <v>4.8281483048689543E-4</v>
      </c>
      <c r="Q229" s="1">
        <f ca="1">Q228*(1-1/Surge_Predicted_Impact!$C$61)+P229</f>
        <v>5.3018849208618372E-2</v>
      </c>
      <c r="R229" s="6">
        <f t="shared" ca="1" si="83"/>
        <v>6.4060410506350793E-2</v>
      </c>
      <c r="S229" s="1">
        <f ca="1">E229*Surge_Predicted_Impact!$D$56</f>
        <v>3.5327914425870437E-7</v>
      </c>
      <c r="T229" s="6">
        <f ca="1">T228*(1-1/Surge_Predicted_Impact!$C$65)+S229</f>
        <v>8.9691731491682194E-6</v>
      </c>
      <c r="U229" s="1">
        <f ca="1">E229*Surge_Predicted_Impact!$D$57</f>
        <v>5.6524663081392705E-7</v>
      </c>
      <c r="V229" s="6">
        <f ca="1">U228*(1-1/Surge_Predicted_Impact!$C$66)+U229</f>
        <v>5.6524663081392705E-7</v>
      </c>
      <c r="W229" s="5">
        <f>Surge_Predicted_Impact!$C$72</f>
        <v>0</v>
      </c>
      <c r="X229" s="160">
        <f>Surge_Predicted_Impact!$C$73</f>
        <v>0</v>
      </c>
      <c r="Y229" s="5">
        <f>Surge_Predicted_Impact!$C$74</f>
        <v>0</v>
      </c>
      <c r="Z229" s="5">
        <f>Surge_Predicted_Impact!$C$75</f>
        <v>0</v>
      </c>
      <c r="AA229" s="5">
        <f>Surge_Predicted_Impact!$C$76</f>
        <v>0</v>
      </c>
      <c r="AC229" s="18">
        <f ca="1">_xlfn.CEILING.MATH(G229/Surge_Predicted_Impact!$C$92)*(24/Surge_Predicted_Impact!$C$89)*(7/Surge_Predicted_Impact!$C$90)</f>
        <v>5.25</v>
      </c>
      <c r="AD229" s="18">
        <f ca="1">_xlfn.CEILING.MATH(R229/Surge_Predicted_Impact!$C$93)*(24/Surge_Predicted_Impact!$C$89)*(7/Surge_Predicted_Impact!$C$90)</f>
        <v>5.25</v>
      </c>
      <c r="AE229" s="1">
        <f t="shared" ca="1" si="88"/>
        <v>10.5</v>
      </c>
      <c r="AF229" s="1">
        <f ca="1">_xlfn.CEILING.MATH(N229/Surge_Predicted_Impact!$C$94)*24/Surge_Predicted_Impact!$C$89*7/Surge_Predicted_Impact!$C$90</f>
        <v>5.25</v>
      </c>
      <c r="AG229" s="1">
        <f ca="1">_xlfn.CEILING.MATH(T229/Surge_Predicted_Impact!$C$95)*24/Surge_Predicted_Impact!$C$89*7/Surge_Predicted_Impact!$C$90</f>
        <v>5.25</v>
      </c>
      <c r="AH229" s="1">
        <f ca="1">_xlfn.CEILING.MATH(V229/Surge_Predicted_Impact!$C$96)*24/Surge_Predicted_Impact!$C$89*7/Surge_Predicted_Impact!$C$90</f>
        <v>5.25</v>
      </c>
      <c r="AI229" s="18">
        <f t="shared" ca="1" si="89"/>
        <v>26.25</v>
      </c>
      <c r="AJ229" s="41"/>
      <c r="AK229" s="23">
        <f ca="1">_xlfn.CEILING.MATH(G229/Surge_Predicted_Impact!$C$103)*24/Surge_Predicted_Impact!$C$100*7/Surge_Predicted_Impact!$C$101</f>
        <v>5.25</v>
      </c>
      <c r="AL229" s="23">
        <f ca="1">_xlfn.CEILING.MATH(R229/Surge_Predicted_Impact!$C$104)*24/Surge_Predicted_Impact!$C$100*7/Surge_Predicted_Impact!$C$101</f>
        <v>5.25</v>
      </c>
      <c r="AM229" s="23">
        <f ca="1">_xlfn.CEILING.MATH(N229/Surge_Predicted_Impact!$C$105)*24/Surge_Predicted_Impact!$C$100*7/Surge_Predicted_Impact!$C$101</f>
        <v>5.25</v>
      </c>
      <c r="AN229" s="23">
        <f ca="1">_xlfn.CEILING.MATH(T229/Surge_Predicted_Impact!$C$106)*24/Surge_Predicted_Impact!$C$100*7/Surge_Predicted_Impact!$C$101</f>
        <v>5.25</v>
      </c>
      <c r="AO229" s="23">
        <f ca="1">_xlfn.CEILING.MATH(V229/Surge_Predicted_Impact!$C$107)*24/Surge_Predicted_Impact!$C$100*7/Surge_Predicted_Impact!$C$101</f>
        <v>5.25</v>
      </c>
      <c r="AP229" s="1">
        <f t="shared" ca="1" si="90"/>
        <v>26.25</v>
      </c>
      <c r="AQ229" s="3"/>
      <c r="AR229" s="38">
        <f ca="1">G229/Surge_Predicted_Impact!$C$81</f>
        <v>2.4383550054681113E-3</v>
      </c>
      <c r="AS229" s="38">
        <f ca="1">$R229/Surge_Predicted_Impact!$C$82</f>
        <v>3.2030205253175396E-2</v>
      </c>
      <c r="AT229" s="38">
        <f t="shared" ca="1" si="91"/>
        <v>3.4468560258643505E-2</v>
      </c>
      <c r="AU229" s="38">
        <f ca="1">N229/Surge_Predicted_Impact!$C$83</f>
        <v>2.2935080343346888E-3</v>
      </c>
      <c r="AV229" s="38">
        <f ca="1">T229/Surge_Predicted_Impact!$C$84</f>
        <v>4.4845865745841097E-6</v>
      </c>
      <c r="AW229" s="38">
        <f ca="1">V229/Surge_Predicted_Impact!$C$85</f>
        <v>1.4131165770348176E-7</v>
      </c>
      <c r="AX229" s="38">
        <f t="shared" ca="1" si="92"/>
        <v>3.6766694191210481E-2</v>
      </c>
      <c r="AZ229" s="1">
        <f ca="1">(AE229-BA228)*Surge_Predicted_Impact!$C$124</f>
        <v>9.1939278366282448E-2</v>
      </c>
      <c r="BA229" s="1">
        <f ca="1">BA228*(1-1/Surge_Predicted_Impact!$C$125)+AZ229</f>
        <v>1.3047205729257694</v>
      </c>
      <c r="BB229" s="37">
        <f t="shared" ca="1" si="93"/>
        <v>11.804720572925769</v>
      </c>
      <c r="BC229" s="1">
        <f ca="1">(AF229-BD228)*Surge_Predicted_Impact!$C$124</f>
        <v>4.6026021363818836E-2</v>
      </c>
      <c r="BD229" s="1">
        <f ca="1">BD228*(1-1/Surge_Predicted_Impact!$C$125)+BC229</f>
        <v>0.64718118043778383</v>
      </c>
      <c r="BE229" s="37">
        <f t="shared" ca="1" si="94"/>
        <v>5.8971811804377836</v>
      </c>
      <c r="BF229" s="1">
        <f ca="1">(AI229-BG228)*Surge_Predicted_Impact!$C$124</f>
        <v>0.23007056111692262</v>
      </c>
      <c r="BG229" s="1">
        <f ca="1">BG228*(1-1/Surge_Predicted_Impact!$C$125)+BF229</f>
        <v>3.2413756002598242</v>
      </c>
      <c r="BH229" s="37">
        <f t="shared" ca="1" si="95"/>
        <v>29.491375600259826</v>
      </c>
      <c r="BJ229" s="1">
        <f ca="1">(AT229-BK228)*Surge_Predicted_Impact!$C$124</f>
        <v>1.6134106734558509E-4</v>
      </c>
      <c r="BK229" s="1">
        <f ca="1">BK228*(1-1/Surge_Predicted_Impact!$C$125)+BJ229</f>
        <v>1.7186190768281654E-2</v>
      </c>
      <c r="BL229" s="37">
        <f t="shared" ca="1" si="96"/>
        <v>5.1654751026925155E-2</v>
      </c>
      <c r="BM229" s="1">
        <f ca="1">(AU229-BN228)*Surge_Predicted_Impact!$C$124</f>
        <v>9.713364557374963E-6</v>
      </c>
      <c r="BN229" s="1">
        <f ca="1">BN228*(1-1/Surge_Predicted_Impact!$C$125)+BM229</f>
        <v>1.237444116111911E-3</v>
      </c>
      <c r="BO229" s="37">
        <f t="shared" ca="1" si="97"/>
        <v>3.5309521504466E-3</v>
      </c>
      <c r="BP229" s="1">
        <f ca="1">(AX229-AY228)*Surge_Predicted_Impact!$C$124</f>
        <v>3.6766694191210479E-4</v>
      </c>
      <c r="BQ229" s="1">
        <f ca="1">BQ228*(1-1/Surge_Predicted_Impact!$C$125)+BP229</f>
        <v>3.3248170455088641E-2</v>
      </c>
      <c r="BR229" s="1">
        <f t="shared" ca="1" si="98"/>
        <v>7.0014864646299121E-2</v>
      </c>
      <c r="BS229" s="1">
        <f ca="1">(AP229-AQ228)*Surge_Predicted_Impact!$C$124</f>
        <v>0.26250000000000001</v>
      </c>
      <c r="BT229" s="1">
        <f ca="1">BT228*(1-1/Surge_Predicted_Impact!$C$125)+BS229</f>
        <v>3.6988364985778928</v>
      </c>
      <c r="BU229" s="1">
        <f t="shared" ca="1" si="99"/>
        <v>29.948836498577894</v>
      </c>
      <c r="BW229" s="1">
        <f>Surge_Predicted_Impact!$C$112</f>
        <v>0</v>
      </c>
      <c r="BX229" s="1">
        <f>Surge_Predicted_Impact!$C$113</f>
        <v>0</v>
      </c>
      <c r="BY229" s="152">
        <f>Surge_Predicted_Impact!$C$114</f>
        <v>0</v>
      </c>
      <c r="BZ229" s="152">
        <f>Surge_Predicted_Impact!$C$115</f>
        <v>0</v>
      </c>
      <c r="CA229" s="152">
        <f t="shared" si="100"/>
        <v>0</v>
      </c>
      <c r="CB229" s="1">
        <f>Surge_Predicted_Impact!$C$117</f>
        <v>0</v>
      </c>
      <c r="CC229" s="1">
        <f>Surge_Predicted_Impact!$C$118</f>
        <v>0</v>
      </c>
      <c r="CD229" s="1">
        <f>Surge_Predicted_Impact!$C$119</f>
        <v>0</v>
      </c>
      <c r="CE229" s="1">
        <f t="shared" si="101"/>
        <v>0</v>
      </c>
      <c r="CF229" s="152">
        <f>Surge_Predicted_Impact!$C$120</f>
        <v>0</v>
      </c>
      <c r="CH229" s="1">
        <f ca="1">D229*Surge_Predicted_Impact!$C$135</f>
        <v>8.0821416476460115</v>
      </c>
      <c r="CI229" s="18">
        <f ca="1">(C229-C228)*Surge_Predicted_Impact!$C$135</f>
        <v>7.3599821771495044E-2</v>
      </c>
      <c r="CJ229" s="18">
        <f ca="1">CJ228*(1- 1/Surge_Predicted_Impact!$C$137)+CI229</f>
        <v>1.8685777394057901</v>
      </c>
      <c r="CK229" s="18">
        <f t="shared" ca="1" si="79"/>
        <v>1.794977917634295</v>
      </c>
      <c r="CL229" s="1">
        <f ca="1">CJ229*(1-Surge_Predicted_Impact!$C$136)</f>
        <v>1.5882910784949216</v>
      </c>
      <c r="CM229" s="1">
        <f ca="1">CJ229*(1+Surge_Predicted_Impact!$C$136)</f>
        <v>2.1488644003166586</v>
      </c>
      <c r="CN229" s="1">
        <f ca="1">CI229/Surge_Predicted_Impact!$C$138</f>
        <v>1.4719964354299009E-2</v>
      </c>
      <c r="CO229" s="1">
        <f ca="1">CK229/Surge_Predicted_Impact!$C$140</f>
        <v>7.1799116705371799E-2</v>
      </c>
      <c r="CP229" s="1">
        <f t="shared" ca="1" si="80"/>
        <v>8.6519081059670808E-2</v>
      </c>
      <c r="CQ229" s="1">
        <f ca="1">CI229/(Surge_Predicted_Impact!$C$138 + Surge_Predicted_Impact!$C$139)</f>
        <v>1.2266636961915841E-2</v>
      </c>
      <c r="CR229" s="1">
        <f ca="1">CK229/(Surge_Predicted_Impact!$C$140 + Surge_Predicted_Impact!$C$141)</f>
        <v>6.9037612216703653E-2</v>
      </c>
      <c r="CS229" s="152">
        <f>Surge_Predicted_Impact!$C$151</f>
        <v>12000</v>
      </c>
      <c r="CT229" s="152"/>
      <c r="CU229" s="1">
        <f ca="1">Surge_Predicted_Impact!$C$146*(Calculation!E229-Calculation!H229)</f>
        <v>4.4917155652000194E-6</v>
      </c>
      <c r="CV229" s="1">
        <f ca="1">H228*1/Surge_Predicted_Impact!$C$60</f>
        <v>1.1151564213689928E-3</v>
      </c>
      <c r="CW229" s="1">
        <f ca="1">CV229*Surge_Predicted_Impact!$C$144+CU229</f>
        <v>6.0249536633649659E-5</v>
      </c>
      <c r="CX229" s="1">
        <f ca="1">CX228*(1-1/Surge_Predicted_Impact!$C$147)+CW228</f>
        <v>0.27837402627951779</v>
      </c>
      <c r="CY229" s="1">
        <f ca="1">$CX229*(1-Surge_Predicted_Impact!$C$145)</f>
        <v>0.20878051970963835</v>
      </c>
      <c r="CZ229" s="1">
        <f ca="1">$CX229*(1+Surge_Predicted_Impact!$C$145)</f>
        <v>0.34796753284939724</v>
      </c>
      <c r="DA229" s="1">
        <f ca="1">CX229/Surge_Predicted_Impact!$C$148</f>
        <v>9.2791342093172594E-2</v>
      </c>
      <c r="DB229" s="152">
        <f>Surge_Predicted_Impact!$C$152</f>
        <v>0</v>
      </c>
    </row>
    <row r="230" spans="2:106" x14ac:dyDescent="0.25">
      <c r="B230" s="30">
        <f t="shared" si="81"/>
        <v>44119</v>
      </c>
      <c r="C230" s="18">
        <f ca="1">INDIRECT(_xlfn.CONCAT(EpidemiologicalModel_Selection!$C$2,"!",EpidemiologicalModel_Selection!$C$5,ROW()-1))</f>
        <v>73743.722887263692</v>
      </c>
      <c r="D230" s="18">
        <f ca="1">INDIRECT(_xlfn.CONCAT(EpidemiologicalModel_Selection!$C$2,"!",EpidemiologicalModel_Selection!$C$3,ROW()-1))</f>
        <v>0.75738164011787545</v>
      </c>
      <c r="E230" s="37">
        <f ca="1">INDIRECT(_xlfn.CONCAT(EpidemiologicalModel_Selection!$C$2,"!",EpidemiologicalModel_Selection!$C$4,ROW()-1))</f>
        <v>6.8970585509305236E-3</v>
      </c>
      <c r="F230" s="37">
        <f ca="1">E230*Surge_Predicted_Impact!$D$53</f>
        <v>5.848705651189084E-4</v>
      </c>
      <c r="G230" s="6">
        <f t="shared" ca="1" si="82"/>
        <v>6.854926293465481E-3</v>
      </c>
      <c r="H230" s="24">
        <f ca="1">H229*(1-1/Surge_Predicted_Impact!$C$60)+F230</f>
        <v>6.854926293465481E-3</v>
      </c>
      <c r="I230" s="24">
        <f ca="1">(1-Surge_Predicted_Impact!$C$68)*Calculation!O229</f>
        <v>6.0338119976751888E-4</v>
      </c>
      <c r="J230" s="24">
        <f ca="1">I230+(J229*(1-1/Surge_Predicted_Impact!$C$63))</f>
        <v>7.1876090445075133E-3</v>
      </c>
      <c r="K230" s="24">
        <f ca="1">(1/Surge_Predicted_Impact!$C$62)*Calculation!L229</f>
        <v>2.7999684546131285E-4</v>
      </c>
      <c r="L230" s="24">
        <f ca="1">M230+L229*(1-1/Surge_Predicted_Impact!$C$62)</f>
        <v>3.1461770621633747E-3</v>
      </c>
      <c r="M230" s="1">
        <f ca="1">E230*Surge_Predicted_Impact!$D$55</f>
        <v>6.6211762088933091E-5</v>
      </c>
      <c r="N230" s="6">
        <f ca="1">N229*(1-1/Surge_Predicted_Impact!$C$64)+K230</f>
        <v>4.293635905547019E-3</v>
      </c>
      <c r="O230" s="24">
        <f ca="1">N229*1/Surge_Predicted_Impact!$C$64</f>
        <v>5.7337700858367221E-4</v>
      </c>
      <c r="P230" s="1">
        <f ca="1">E230*Surge_Predicted_Impact!$D$54</f>
        <v>4.524470409410423E-4</v>
      </c>
      <c r="Q230" s="1">
        <f ca="1">Q229*(1-1/Surge_Predicted_Impact!$C$61)+P230</f>
        <v>4.9684235591800963E-2</v>
      </c>
      <c r="R230" s="6">
        <f t="shared" ca="1" si="83"/>
        <v>6.0018021698471848E-2</v>
      </c>
      <c r="S230" s="1">
        <f ca="1">E230*Surge_Predicted_Impact!$D$56</f>
        <v>3.3105881044466548E-7</v>
      </c>
      <c r="T230" s="6">
        <f ca="1">T229*(1-1/Surge_Predicted_Impact!$C$65)+S230</f>
        <v>8.4033146446960627E-6</v>
      </c>
      <c r="U230" s="1">
        <f ca="1">E230*Surge_Predicted_Impact!$D$57</f>
        <v>5.2969409671146475E-7</v>
      </c>
      <c r="V230" s="6">
        <f ca="1">U229*(1-1/Surge_Predicted_Impact!$C$66)+U230</f>
        <v>5.2969409671146475E-7</v>
      </c>
      <c r="W230" s="5">
        <f>Surge_Predicted_Impact!$C$72</f>
        <v>0</v>
      </c>
      <c r="X230" s="160">
        <f>Surge_Predicted_Impact!$C$73</f>
        <v>0</v>
      </c>
      <c r="Y230" s="5">
        <f>Surge_Predicted_Impact!$C$74</f>
        <v>0</v>
      </c>
      <c r="Z230" s="5">
        <f>Surge_Predicted_Impact!$C$75</f>
        <v>0</v>
      </c>
      <c r="AA230" s="5">
        <f>Surge_Predicted_Impact!$C$76</f>
        <v>0</v>
      </c>
      <c r="AC230" s="18">
        <f ca="1">_xlfn.CEILING.MATH(G230/Surge_Predicted_Impact!$C$92)*(24/Surge_Predicted_Impact!$C$89)*(7/Surge_Predicted_Impact!$C$90)</f>
        <v>5.25</v>
      </c>
      <c r="AD230" s="18">
        <f ca="1">_xlfn.CEILING.MATH(R230/Surge_Predicted_Impact!$C$93)*(24/Surge_Predicted_Impact!$C$89)*(7/Surge_Predicted_Impact!$C$90)</f>
        <v>5.25</v>
      </c>
      <c r="AE230" s="1">
        <f t="shared" ca="1" si="88"/>
        <v>10.5</v>
      </c>
      <c r="AF230" s="1">
        <f ca="1">_xlfn.CEILING.MATH(N230/Surge_Predicted_Impact!$C$94)*24/Surge_Predicted_Impact!$C$89*7/Surge_Predicted_Impact!$C$90</f>
        <v>5.25</v>
      </c>
      <c r="AG230" s="1">
        <f ca="1">_xlfn.CEILING.MATH(T230/Surge_Predicted_Impact!$C$95)*24/Surge_Predicted_Impact!$C$89*7/Surge_Predicted_Impact!$C$90</f>
        <v>5.25</v>
      </c>
      <c r="AH230" s="1">
        <f ca="1">_xlfn.CEILING.MATH(V230/Surge_Predicted_Impact!$C$96)*24/Surge_Predicted_Impact!$C$89*7/Surge_Predicted_Impact!$C$90</f>
        <v>5.25</v>
      </c>
      <c r="AI230" s="18">
        <f t="shared" ca="1" si="89"/>
        <v>26.25</v>
      </c>
      <c r="AJ230" s="41"/>
      <c r="AK230" s="23">
        <f ca="1">_xlfn.CEILING.MATH(G230/Surge_Predicted_Impact!$C$103)*24/Surge_Predicted_Impact!$C$100*7/Surge_Predicted_Impact!$C$101</f>
        <v>5.25</v>
      </c>
      <c r="AL230" s="23">
        <f ca="1">_xlfn.CEILING.MATH(R230/Surge_Predicted_Impact!$C$104)*24/Surge_Predicted_Impact!$C$100*7/Surge_Predicted_Impact!$C$101</f>
        <v>5.25</v>
      </c>
      <c r="AM230" s="23">
        <f ca="1">_xlfn.CEILING.MATH(N230/Surge_Predicted_Impact!$C$105)*24/Surge_Predicted_Impact!$C$100*7/Surge_Predicted_Impact!$C$101</f>
        <v>5.25</v>
      </c>
      <c r="AN230" s="23">
        <f ca="1">_xlfn.CEILING.MATH(T230/Surge_Predicted_Impact!$C$106)*24/Surge_Predicted_Impact!$C$100*7/Surge_Predicted_Impact!$C$101</f>
        <v>5.25</v>
      </c>
      <c r="AO230" s="23">
        <f ca="1">_xlfn.CEILING.MATH(V230/Surge_Predicted_Impact!$C$107)*24/Surge_Predicted_Impact!$C$100*7/Surge_Predicted_Impact!$C$101</f>
        <v>5.25</v>
      </c>
      <c r="AP230" s="1">
        <f t="shared" ca="1" si="90"/>
        <v>26.25</v>
      </c>
      <c r="AQ230" s="3"/>
      <c r="AR230" s="38">
        <f ca="1">G230/Surge_Predicted_Impact!$C$81</f>
        <v>2.2849754311551605E-3</v>
      </c>
      <c r="AS230" s="38">
        <f ca="1">$R230/Surge_Predicted_Impact!$C$82</f>
        <v>3.0009010849235924E-2</v>
      </c>
      <c r="AT230" s="38">
        <f t="shared" ca="1" si="91"/>
        <v>3.2293986280391082E-2</v>
      </c>
      <c r="AU230" s="38">
        <f ca="1">N230/Surge_Predicted_Impact!$C$83</f>
        <v>2.1468179527735095E-3</v>
      </c>
      <c r="AV230" s="38">
        <f ca="1">T230/Surge_Predicted_Impact!$C$84</f>
        <v>4.2016573223480314E-6</v>
      </c>
      <c r="AW230" s="38">
        <f ca="1">V230/Surge_Predicted_Impact!$C$85</f>
        <v>1.3242352417786619E-7</v>
      </c>
      <c r="AX230" s="38">
        <f t="shared" ca="1" si="92"/>
        <v>3.4445138314011123E-2</v>
      </c>
      <c r="AZ230" s="1">
        <f ca="1">(AE230-BA229)*Surge_Predicted_Impact!$C$124</f>
        <v>9.1952794270742308E-2</v>
      </c>
      <c r="BA230" s="1">
        <f ca="1">BA229*(1-1/Surge_Predicted_Impact!$C$125)+AZ230</f>
        <v>1.3034790405589567</v>
      </c>
      <c r="BB230" s="37">
        <f t="shared" ca="1" si="93"/>
        <v>11.803479040558956</v>
      </c>
      <c r="BC230" s="1">
        <f ca="1">(AF230-BD229)*Surge_Predicted_Impact!$C$124</f>
        <v>4.6028188195622162E-2</v>
      </c>
      <c r="BD230" s="1">
        <f ca="1">BD229*(1-1/Surge_Predicted_Impact!$C$125)+BC230</f>
        <v>0.64698214145927857</v>
      </c>
      <c r="BE230" s="37">
        <f t="shared" ca="1" si="94"/>
        <v>5.8969821414592785</v>
      </c>
      <c r="BF230" s="1">
        <f ca="1">(AI230-BG229)*Surge_Predicted_Impact!$C$124</f>
        <v>0.23008624399740174</v>
      </c>
      <c r="BG230" s="1">
        <f ca="1">BG229*(1-1/Surge_Predicted_Impact!$C$125)+BF230</f>
        <v>3.2399350156672386</v>
      </c>
      <c r="BH230" s="37">
        <f t="shared" ca="1" si="95"/>
        <v>29.489935015667239</v>
      </c>
      <c r="BJ230" s="1">
        <f ca="1">(AT230-BK229)*Surge_Predicted_Impact!$C$124</f>
        <v>1.5107795512109428E-4</v>
      </c>
      <c r="BK230" s="1">
        <f ca="1">BK229*(1-1/Surge_Predicted_Impact!$C$125)+BJ230</f>
        <v>1.6109683668525488E-2</v>
      </c>
      <c r="BL230" s="37">
        <f t="shared" ca="1" si="96"/>
        <v>4.8403669948916567E-2</v>
      </c>
      <c r="BM230" s="1">
        <f ca="1">(AU230-BN229)*Surge_Predicted_Impact!$C$124</f>
        <v>9.0937383666159847E-6</v>
      </c>
      <c r="BN230" s="1">
        <f ca="1">BN229*(1-1/Surge_Predicted_Impact!$C$125)+BM230</f>
        <v>1.1581489890419619E-3</v>
      </c>
      <c r="BO230" s="37">
        <f t="shared" ca="1" si="97"/>
        <v>3.3049669418154714E-3</v>
      </c>
      <c r="BP230" s="1">
        <f ca="1">(AX230-AY229)*Surge_Predicted_Impact!$C$124</f>
        <v>3.4445138314011123E-4</v>
      </c>
      <c r="BQ230" s="1">
        <f ca="1">BQ229*(1-1/Surge_Predicted_Impact!$C$125)+BP230</f>
        <v>3.1217752520008139E-2</v>
      </c>
      <c r="BR230" s="1">
        <f t="shared" ca="1" si="98"/>
        <v>6.5662890834019258E-2</v>
      </c>
      <c r="BS230" s="1">
        <f ca="1">(AP230-AQ229)*Surge_Predicted_Impact!$C$124</f>
        <v>0.26250000000000001</v>
      </c>
      <c r="BT230" s="1">
        <f ca="1">BT229*(1-1/Surge_Predicted_Impact!$C$125)+BS230</f>
        <v>3.6971338915366152</v>
      </c>
      <c r="BU230" s="1">
        <f t="shared" ca="1" si="99"/>
        <v>29.947133891536616</v>
      </c>
      <c r="BW230" s="1">
        <f>Surge_Predicted_Impact!$C$112</f>
        <v>0</v>
      </c>
      <c r="BX230" s="1">
        <f>Surge_Predicted_Impact!$C$113</f>
        <v>0</v>
      </c>
      <c r="BY230" s="152">
        <f>Surge_Predicted_Impact!$C$114</f>
        <v>0</v>
      </c>
      <c r="BZ230" s="152">
        <f>Surge_Predicted_Impact!$C$115</f>
        <v>0</v>
      </c>
      <c r="CA230" s="152">
        <f t="shared" si="100"/>
        <v>0</v>
      </c>
      <c r="CB230" s="1">
        <f>Surge_Predicted_Impact!$C$117</f>
        <v>0</v>
      </c>
      <c r="CC230" s="1">
        <f>Surge_Predicted_Impact!$C$118</f>
        <v>0</v>
      </c>
      <c r="CD230" s="1">
        <f>Surge_Predicted_Impact!$C$119</f>
        <v>0</v>
      </c>
      <c r="CE230" s="1">
        <f t="shared" si="101"/>
        <v>0</v>
      </c>
      <c r="CF230" s="152">
        <f>Surge_Predicted_Impact!$C$120</f>
        <v>0</v>
      </c>
      <c r="CH230" s="1">
        <f ca="1">D230*Surge_Predicted_Impact!$C$135</f>
        <v>7.573816401178755</v>
      </c>
      <c r="CI230" s="18">
        <f ca="1">(C230-C229)*Surge_Predicted_Impact!$C$135</f>
        <v>6.8970585416536778E-2</v>
      </c>
      <c r="CJ230" s="18">
        <f ca="1">CJ229*(1- 1/Surge_Predicted_Impact!$C$137)+CI230</f>
        <v>1.7506905508817479</v>
      </c>
      <c r="CK230" s="18">
        <f t="shared" ca="1" si="79"/>
        <v>1.6817199654652111</v>
      </c>
      <c r="CL230" s="1">
        <f ca="1">CJ230*(1-Surge_Predicted_Impact!$C$136)</f>
        <v>1.4880869682494857</v>
      </c>
      <c r="CM230" s="1">
        <f ca="1">CJ230*(1+Surge_Predicted_Impact!$C$136)</f>
        <v>2.0132941335140098</v>
      </c>
      <c r="CN230" s="1">
        <f ca="1">CI230/Surge_Predicted_Impact!$C$138</f>
        <v>1.3794117083307356E-2</v>
      </c>
      <c r="CO230" s="1">
        <f ca="1">CK230/Surge_Predicted_Impact!$C$140</f>
        <v>6.7268798618608447E-2</v>
      </c>
      <c r="CP230" s="1">
        <f t="shared" ca="1" si="80"/>
        <v>8.1062915701915803E-2</v>
      </c>
      <c r="CQ230" s="1">
        <f ca="1">CI230/(Surge_Predicted_Impact!$C$138 + Surge_Predicted_Impact!$C$139)</f>
        <v>1.1495097569422796E-2</v>
      </c>
      <c r="CR230" s="1">
        <f ca="1">CK230/(Surge_Predicted_Impact!$C$140 + Surge_Predicted_Impact!$C$141)</f>
        <v>6.4681537133277345E-2</v>
      </c>
      <c r="CS230" s="152">
        <f>Surge_Predicted_Impact!$C$151</f>
        <v>12000</v>
      </c>
      <c r="CT230" s="152"/>
      <c r="CU230" s="1">
        <f ca="1">Surge_Predicted_Impact!$C$146*(Calculation!E230-Calculation!H230)</f>
        <v>4.2132257465042622E-6</v>
      </c>
      <c r="CV230" s="1">
        <f ca="1">H229*1/Surge_Predicted_Impact!$C$60</f>
        <v>1.0450092880577618E-3</v>
      </c>
      <c r="CW230" s="1">
        <f ca="1">CV230*Surge_Predicted_Impact!$C$144+CU230</f>
        <v>5.6463690149392358E-5</v>
      </c>
      <c r="CX230" s="1">
        <f ca="1">CX229*(1-1/Surge_Predicted_Impact!$C$147)+CW229</f>
        <v>0.26451557450217555</v>
      </c>
      <c r="CY230" s="1">
        <f ca="1">$CX230*(1-Surge_Predicted_Impact!$C$145)</f>
        <v>0.19838668087663167</v>
      </c>
      <c r="CZ230" s="1">
        <f ca="1">$CX230*(1+Surge_Predicted_Impact!$C$145)</f>
        <v>0.33064446812771942</v>
      </c>
      <c r="DA230" s="1">
        <f ca="1">CX230/Surge_Predicted_Impact!$C$148</f>
        <v>8.8171858167391856E-2</v>
      </c>
      <c r="DB230" s="152">
        <f>Surge_Predicted_Impact!$C$152</f>
        <v>0</v>
      </c>
    </row>
    <row r="231" spans="2:106" x14ac:dyDescent="0.25">
      <c r="B231" s="30">
        <f t="shared" si="81"/>
        <v>44120</v>
      </c>
      <c r="C231" s="18">
        <f ca="1">INDIRECT(_xlfn.CONCAT(EpidemiologicalModel_Selection!$C$2,"!",EpidemiologicalModel_Selection!$C$5,ROW()-1))</f>
        <v>73743.729350516252</v>
      </c>
      <c r="D231" s="18">
        <f ca="1">INDIRECT(_xlfn.CONCAT(EpidemiologicalModel_Selection!$C$2,"!",EpidemiologicalModel_Selection!$C$3,ROW()-1))</f>
        <v>0.70974620409323008</v>
      </c>
      <c r="E231" s="37">
        <f ca="1">INDIRECT(_xlfn.CONCAT(EpidemiologicalModel_Selection!$C$2,"!",EpidemiologicalModel_Selection!$C$4,ROW()-1))</f>
        <v>6.4632525552951849E-3</v>
      </c>
      <c r="F231" s="37">
        <f ca="1">E231*Surge_Predicted_Impact!$D$53</f>
        <v>5.4808381668903171E-4</v>
      </c>
      <c r="G231" s="6">
        <f t="shared" ca="1" si="82"/>
        <v>6.4237349253737303E-3</v>
      </c>
      <c r="H231" s="24">
        <f ca="1">H230*(1-1/Surge_Predicted_Impact!$C$60)+F231</f>
        <v>6.4237349253737303E-3</v>
      </c>
      <c r="I231" s="24">
        <f ca="1">(1-Surge_Predicted_Impact!$C$68)*Calculation!O230</f>
        <v>5.6477635345491715E-4</v>
      </c>
      <c r="J231" s="24">
        <f ca="1">I231+(J230*(1-1/Surge_Predicted_Impact!$C$63))</f>
        <v>6.7255841058899285E-3</v>
      </c>
      <c r="K231" s="24">
        <f ca="1">(1/Surge_Predicted_Impact!$C$62)*Calculation!L230</f>
        <v>2.6218142184694789E-4</v>
      </c>
      <c r="L231" s="24">
        <f ca="1">M231+L230*(1-1/Surge_Predicted_Impact!$C$62)</f>
        <v>2.9460428648472605E-3</v>
      </c>
      <c r="M231" s="1">
        <f ca="1">E231*Surge_Predicted_Impact!$D$55</f>
        <v>6.2047224530833837E-5</v>
      </c>
      <c r="N231" s="6">
        <f ca="1">N230*(1-1/Surge_Predicted_Impact!$C$64)+K231</f>
        <v>4.0191128392005893E-3</v>
      </c>
      <c r="O231" s="24">
        <f ca="1">N230*1/Surge_Predicted_Impact!$C$64</f>
        <v>5.3670448819337737E-4</v>
      </c>
      <c r="P231" s="1">
        <f ca="1">E231*Surge_Predicted_Impact!$D$54</f>
        <v>4.2398936762736409E-4</v>
      </c>
      <c r="Q231" s="1">
        <f ca="1">Q230*(1-1/Surge_Predicted_Impact!$C$61)+P231</f>
        <v>4.6559350988585407E-2</v>
      </c>
      <c r="R231" s="6">
        <f t="shared" ca="1" si="83"/>
        <v>5.6230977959322595E-2</v>
      </c>
      <c r="S231" s="1">
        <f ca="1">E231*Surge_Predicted_Impact!$D$56</f>
        <v>3.1023612265416918E-7</v>
      </c>
      <c r="T231" s="6">
        <f ca="1">T230*(1-1/Surge_Predicted_Impact!$C$65)+S231</f>
        <v>7.8732193028806265E-6</v>
      </c>
      <c r="U231" s="1">
        <f ca="1">E231*Surge_Predicted_Impact!$D$57</f>
        <v>4.9637779624667066E-7</v>
      </c>
      <c r="V231" s="6">
        <f ca="1">U230*(1-1/Surge_Predicted_Impact!$C$66)+U231</f>
        <v>4.9637779624667066E-7</v>
      </c>
      <c r="W231" s="5">
        <f>Surge_Predicted_Impact!$C$72</f>
        <v>0</v>
      </c>
      <c r="X231" s="160">
        <f>Surge_Predicted_Impact!$C$73</f>
        <v>0</v>
      </c>
      <c r="Y231" s="5">
        <f>Surge_Predicted_Impact!$C$74</f>
        <v>0</v>
      </c>
      <c r="Z231" s="5">
        <f>Surge_Predicted_Impact!$C$75</f>
        <v>0</v>
      </c>
      <c r="AA231" s="5">
        <f>Surge_Predicted_Impact!$C$76</f>
        <v>0</v>
      </c>
      <c r="AC231" s="18">
        <f ca="1">_xlfn.CEILING.MATH(G231/Surge_Predicted_Impact!$C$92)*(24/Surge_Predicted_Impact!$C$89)*(7/Surge_Predicted_Impact!$C$90)</f>
        <v>5.25</v>
      </c>
      <c r="AD231" s="18">
        <f ca="1">_xlfn.CEILING.MATH(R231/Surge_Predicted_Impact!$C$93)*(24/Surge_Predicted_Impact!$C$89)*(7/Surge_Predicted_Impact!$C$90)</f>
        <v>5.25</v>
      </c>
      <c r="AE231" s="1">
        <f t="shared" ca="1" si="88"/>
        <v>10.5</v>
      </c>
      <c r="AF231" s="1">
        <f ca="1">_xlfn.CEILING.MATH(N231/Surge_Predicted_Impact!$C$94)*24/Surge_Predicted_Impact!$C$89*7/Surge_Predicted_Impact!$C$90</f>
        <v>5.25</v>
      </c>
      <c r="AG231" s="1">
        <f ca="1">_xlfn.CEILING.MATH(T231/Surge_Predicted_Impact!$C$95)*24/Surge_Predicted_Impact!$C$89*7/Surge_Predicted_Impact!$C$90</f>
        <v>5.25</v>
      </c>
      <c r="AH231" s="1">
        <f ca="1">_xlfn.CEILING.MATH(V231/Surge_Predicted_Impact!$C$96)*24/Surge_Predicted_Impact!$C$89*7/Surge_Predicted_Impact!$C$90</f>
        <v>5.25</v>
      </c>
      <c r="AI231" s="18">
        <f t="shared" ca="1" si="89"/>
        <v>26.25</v>
      </c>
      <c r="AJ231" s="41"/>
      <c r="AK231" s="23">
        <f ca="1">_xlfn.CEILING.MATH(G231/Surge_Predicted_Impact!$C$103)*24/Surge_Predicted_Impact!$C$100*7/Surge_Predicted_Impact!$C$101</f>
        <v>5.25</v>
      </c>
      <c r="AL231" s="23">
        <f ca="1">_xlfn.CEILING.MATH(R231/Surge_Predicted_Impact!$C$104)*24/Surge_Predicted_Impact!$C$100*7/Surge_Predicted_Impact!$C$101</f>
        <v>5.25</v>
      </c>
      <c r="AM231" s="23">
        <f ca="1">_xlfn.CEILING.MATH(N231/Surge_Predicted_Impact!$C$105)*24/Surge_Predicted_Impact!$C$100*7/Surge_Predicted_Impact!$C$101</f>
        <v>5.25</v>
      </c>
      <c r="AN231" s="23">
        <f ca="1">_xlfn.CEILING.MATH(T231/Surge_Predicted_Impact!$C$106)*24/Surge_Predicted_Impact!$C$100*7/Surge_Predicted_Impact!$C$101</f>
        <v>5.25</v>
      </c>
      <c r="AO231" s="23">
        <f ca="1">_xlfn.CEILING.MATH(V231/Surge_Predicted_Impact!$C$107)*24/Surge_Predicted_Impact!$C$100*7/Surge_Predicted_Impact!$C$101</f>
        <v>5.25</v>
      </c>
      <c r="AP231" s="1">
        <f t="shared" ca="1" si="90"/>
        <v>26.25</v>
      </c>
      <c r="AQ231" s="3"/>
      <c r="AR231" s="38">
        <f ca="1">G231/Surge_Predicted_Impact!$C$81</f>
        <v>2.1412449751245766E-3</v>
      </c>
      <c r="AS231" s="38">
        <f ca="1">$R231/Surge_Predicted_Impact!$C$82</f>
        <v>2.8115488979661298E-2</v>
      </c>
      <c r="AT231" s="38">
        <f t="shared" ca="1" si="91"/>
        <v>3.0256733954785873E-2</v>
      </c>
      <c r="AU231" s="38">
        <f ca="1">N231/Surge_Predicted_Impact!$C$83</f>
        <v>2.0095564196002946E-3</v>
      </c>
      <c r="AV231" s="38">
        <f ca="1">T231/Surge_Predicted_Impact!$C$84</f>
        <v>3.9366096514403132E-6</v>
      </c>
      <c r="AW231" s="38">
        <f ca="1">V231/Surge_Predicted_Impact!$C$85</f>
        <v>1.2409444906166766E-7</v>
      </c>
      <c r="AX231" s="38">
        <f t="shared" ca="1" si="92"/>
        <v>3.2270351078486671E-2</v>
      </c>
      <c r="AZ231" s="1">
        <f ca="1">(AE231-BA230)*Surge_Predicted_Impact!$C$124</f>
        <v>9.1965209594410444E-2</v>
      </c>
      <c r="BA231" s="1">
        <f ca="1">BA230*(1-1/Surge_Predicted_Impact!$C$125)+AZ231</f>
        <v>1.3023386043991558</v>
      </c>
      <c r="BB231" s="37">
        <f t="shared" ca="1" si="93"/>
        <v>11.802338604399155</v>
      </c>
      <c r="BC231" s="1">
        <f ca="1">(AF231-BD230)*Surge_Predicted_Impact!$C$124</f>
        <v>4.6030178585407214E-2</v>
      </c>
      <c r="BD231" s="1">
        <f ca="1">BD230*(1-1/Surge_Predicted_Impact!$C$125)+BC231</f>
        <v>0.64679930994045165</v>
      </c>
      <c r="BE231" s="37">
        <f t="shared" ca="1" si="94"/>
        <v>5.8967993099404516</v>
      </c>
      <c r="BF231" s="1">
        <f ca="1">(AI231-BG230)*Surge_Predicted_Impact!$C$124</f>
        <v>0.23010064984332762</v>
      </c>
      <c r="BG231" s="1">
        <f ca="1">BG230*(1-1/Surge_Predicted_Impact!$C$125)+BF231</f>
        <v>3.2386117358200495</v>
      </c>
      <c r="BH231" s="37">
        <f t="shared" ca="1" si="95"/>
        <v>29.488611735820051</v>
      </c>
      <c r="BJ231" s="1">
        <f ca="1">(AT231-BK230)*Surge_Predicted_Impact!$C$124</f>
        <v>1.4147050286260384E-4</v>
      </c>
      <c r="BK231" s="1">
        <f ca="1">BK230*(1-1/Surge_Predicted_Impact!$C$125)+BJ231</f>
        <v>1.5100462480779129E-2</v>
      </c>
      <c r="BL231" s="37">
        <f t="shared" ca="1" si="96"/>
        <v>4.5357196435565003E-2</v>
      </c>
      <c r="BM231" s="1">
        <f ca="1">(AU231-BN230)*Surge_Predicted_Impact!$C$124</f>
        <v>8.5140743055833268E-6</v>
      </c>
      <c r="BN231" s="1">
        <f ca="1">BN230*(1-1/Surge_Predicted_Impact!$C$125)+BM231</f>
        <v>1.0839381355588337E-3</v>
      </c>
      <c r="BO231" s="37">
        <f t="shared" ca="1" si="97"/>
        <v>3.0934945551591283E-3</v>
      </c>
      <c r="BP231" s="1">
        <f ca="1">(AX231-AY230)*Surge_Predicted_Impact!$C$124</f>
        <v>3.2270351078486674E-4</v>
      </c>
      <c r="BQ231" s="1">
        <f ca="1">BQ230*(1-1/Surge_Predicted_Impact!$C$125)+BP231</f>
        <v>2.9310616565078138E-2</v>
      </c>
      <c r="BR231" s="1">
        <f t="shared" ca="1" si="98"/>
        <v>6.1580967643564813E-2</v>
      </c>
      <c r="BS231" s="1">
        <f ca="1">(AP231-AQ230)*Surge_Predicted_Impact!$C$124</f>
        <v>0.26250000000000001</v>
      </c>
      <c r="BT231" s="1">
        <f ca="1">BT230*(1-1/Surge_Predicted_Impact!$C$125)+BS231</f>
        <v>3.6955528992840003</v>
      </c>
      <c r="BU231" s="1">
        <f t="shared" ca="1" si="99"/>
        <v>29.945552899283999</v>
      </c>
      <c r="BW231" s="1">
        <f>Surge_Predicted_Impact!$C$112</f>
        <v>0</v>
      </c>
      <c r="BX231" s="1">
        <f>Surge_Predicted_Impact!$C$113</f>
        <v>0</v>
      </c>
      <c r="BY231" s="152">
        <f>Surge_Predicted_Impact!$C$114</f>
        <v>0</v>
      </c>
      <c r="BZ231" s="152">
        <f>Surge_Predicted_Impact!$C$115</f>
        <v>0</v>
      </c>
      <c r="CA231" s="152">
        <f t="shared" si="100"/>
        <v>0</v>
      </c>
      <c r="CB231" s="1">
        <f>Surge_Predicted_Impact!$C$117</f>
        <v>0</v>
      </c>
      <c r="CC231" s="1">
        <f>Surge_Predicted_Impact!$C$118</f>
        <v>0</v>
      </c>
      <c r="CD231" s="1">
        <f>Surge_Predicted_Impact!$C$119</f>
        <v>0</v>
      </c>
      <c r="CE231" s="1">
        <f t="shared" si="101"/>
        <v>0</v>
      </c>
      <c r="CF231" s="152">
        <f>Surge_Predicted_Impact!$C$120</f>
        <v>0</v>
      </c>
      <c r="CH231" s="1">
        <f ca="1">D231*Surge_Predicted_Impact!$C$135</f>
        <v>7.0974620409323013</v>
      </c>
      <c r="CI231" s="18">
        <f ca="1">(C231-C230)*Surge_Predicted_Impact!$C$135</f>
        <v>6.4632525609340519E-2</v>
      </c>
      <c r="CJ231" s="18">
        <f ca="1">CJ230*(1- 1/Surge_Predicted_Impact!$C$137)+CI231</f>
        <v>1.6402540214029135</v>
      </c>
      <c r="CK231" s="18">
        <f t="shared" ca="1" si="79"/>
        <v>1.575621495793573</v>
      </c>
      <c r="CL231" s="1">
        <f ca="1">CJ231*(1-Surge_Predicted_Impact!$C$136)</f>
        <v>1.3942159181924765</v>
      </c>
      <c r="CM231" s="1">
        <f ca="1">CJ231*(1+Surge_Predicted_Impact!$C$136)</f>
        <v>1.8862921246133504</v>
      </c>
      <c r="CN231" s="1">
        <f ca="1">CI231/Surge_Predicted_Impact!$C$138</f>
        <v>1.2926505121868104E-2</v>
      </c>
      <c r="CO231" s="1">
        <f ca="1">CK231/Surge_Predicted_Impact!$C$140</f>
        <v>6.3024859831742927E-2</v>
      </c>
      <c r="CP231" s="1">
        <f t="shared" ca="1" si="80"/>
        <v>7.5951364953611031E-2</v>
      </c>
      <c r="CQ231" s="1">
        <f ca="1">CI231/(Surge_Predicted_Impact!$C$138 + Surge_Predicted_Impact!$C$139)</f>
        <v>1.0772087601556754E-2</v>
      </c>
      <c r="CR231" s="1">
        <f ca="1">CK231/(Surge_Predicted_Impact!$C$140 + Surge_Predicted_Impact!$C$141)</f>
        <v>6.060082676129127E-2</v>
      </c>
      <c r="CS231" s="152">
        <f>Surge_Predicted_Impact!$C$151</f>
        <v>12000</v>
      </c>
      <c r="CT231" s="152"/>
      <c r="CU231" s="1">
        <f ca="1">Surge_Predicted_Impact!$C$146*(Calculation!E231-Calculation!H231)</f>
        <v>3.9517629921454606E-6</v>
      </c>
      <c r="CV231" s="1">
        <f ca="1">H230*1/Surge_Predicted_Impact!$C$60</f>
        <v>9.7927518478078306E-4</v>
      </c>
      <c r="CW231" s="1">
        <f ca="1">CV231*Surge_Predicted_Impact!$C$144+CU231</f>
        <v>5.2915522231184618E-5</v>
      </c>
      <c r="CX231" s="1">
        <f ca="1">CX230*(1-1/Surge_Predicted_Impact!$C$147)+CW230</f>
        <v>0.25134625946721617</v>
      </c>
      <c r="CY231" s="1">
        <f ca="1">$CX231*(1-Surge_Predicted_Impact!$C$145)</f>
        <v>0.18850969460041211</v>
      </c>
      <c r="CZ231" s="1">
        <f ca="1">$CX231*(1+Surge_Predicted_Impact!$C$145)</f>
        <v>0.31418282433402023</v>
      </c>
      <c r="DA231" s="1">
        <f ca="1">CX231/Surge_Predicted_Impact!$C$148</f>
        <v>8.3782086489072052E-2</v>
      </c>
      <c r="DB231" s="152">
        <f>Surge_Predicted_Impact!$C$152</f>
        <v>0</v>
      </c>
    </row>
    <row r="232" spans="2:106" x14ac:dyDescent="0.25">
      <c r="B232" s="30">
        <f t="shared" si="81"/>
        <v>44121</v>
      </c>
      <c r="C232" s="18">
        <f ca="1">INDIRECT(_xlfn.CONCAT(EpidemiologicalModel_Selection!$C$2,"!",EpidemiologicalModel_Selection!$C$5,ROW()-1))</f>
        <v>73743.735407248838</v>
      </c>
      <c r="D232" s="18">
        <f ca="1">INDIRECT(_xlfn.CONCAT(EpidemiologicalModel_Selection!$C$2,"!",EpidemiologicalModel_Selection!$C$3,ROW()-1))</f>
        <v>0.66510677924698203</v>
      </c>
      <c r="E232" s="37">
        <f ca="1">INDIRECT(_xlfn.CONCAT(EpidemiologicalModel_Selection!$C$2,"!",EpidemiologicalModel_Selection!$C$4,ROW()-1))</f>
        <v>6.0567325892407096E-3</v>
      </c>
      <c r="F232" s="37">
        <f ca="1">E232*Surge_Predicted_Impact!$D$53</f>
        <v>5.1361092356761221E-4</v>
      </c>
      <c r="G232" s="6">
        <f t="shared" ca="1" si="82"/>
        <v>6.0196694310308101E-3</v>
      </c>
      <c r="H232" s="24">
        <f ca="1">H231*(1-1/Surge_Predicted_Impact!$C$60)+F232</f>
        <v>6.0196694310308101E-3</v>
      </c>
      <c r="I232" s="24">
        <f ca="1">(1-Surge_Predicted_Impact!$C$68)*Calculation!O231</f>
        <v>5.2865392087047668E-4</v>
      </c>
      <c r="J232" s="24">
        <f ca="1">I232+(J231*(1-1/Surge_Predicted_Impact!$C$63))</f>
        <v>6.2934402973475589E-3</v>
      </c>
      <c r="K232" s="24">
        <f ca="1">(1/Surge_Predicted_Impact!$C$62)*Calculation!L231</f>
        <v>2.4550357207060502E-4</v>
      </c>
      <c r="L232" s="24">
        <f ca="1">M232+L231*(1-1/Surge_Predicted_Impact!$C$62)</f>
        <v>2.7586839256333665E-3</v>
      </c>
      <c r="M232" s="1">
        <f ca="1">E232*Surge_Predicted_Impact!$D$55</f>
        <v>5.8144632856710868E-5</v>
      </c>
      <c r="N232" s="6">
        <f ca="1">N231*(1-1/Surge_Predicted_Impact!$C$64)+K232</f>
        <v>3.7622273063711207E-3</v>
      </c>
      <c r="O232" s="24">
        <f ca="1">N231*1/Surge_Predicted_Impact!$C$64</f>
        <v>5.0238910490007366E-4</v>
      </c>
      <c r="P232" s="1">
        <f ca="1">E232*Surge_Predicted_Impact!$D$54</f>
        <v>3.9732165785419051E-4</v>
      </c>
      <c r="Q232" s="1">
        <f ca="1">Q231*(1-1/Surge_Predicted_Impact!$C$61)+P232</f>
        <v>4.3631004718683503E-2</v>
      </c>
      <c r="R232" s="6">
        <f t="shared" ca="1" si="83"/>
        <v>5.268312894166443E-2</v>
      </c>
      <c r="S232" s="1">
        <f ca="1">E232*Surge_Predicted_Impact!$D$56</f>
        <v>2.9072316428355438E-7</v>
      </c>
      <c r="T232" s="6">
        <f ca="1">T231*(1-1/Surge_Predicted_Impact!$C$65)+S232</f>
        <v>7.376620536876119E-6</v>
      </c>
      <c r="U232" s="1">
        <f ca="1">E232*Surge_Predicted_Impact!$D$57</f>
        <v>4.6515706285368697E-7</v>
      </c>
      <c r="V232" s="6">
        <f ca="1">U231*(1-1/Surge_Predicted_Impact!$C$66)+U232</f>
        <v>4.6515706285368697E-7</v>
      </c>
      <c r="W232" s="5">
        <f>Surge_Predicted_Impact!$C$72</f>
        <v>0</v>
      </c>
      <c r="X232" s="160">
        <f>Surge_Predicted_Impact!$C$73</f>
        <v>0</v>
      </c>
      <c r="Y232" s="5">
        <f>Surge_Predicted_Impact!$C$74</f>
        <v>0</v>
      </c>
      <c r="Z232" s="5">
        <f>Surge_Predicted_Impact!$C$75</f>
        <v>0</v>
      </c>
      <c r="AA232" s="5">
        <f>Surge_Predicted_Impact!$C$76</f>
        <v>0</v>
      </c>
      <c r="AC232" s="18">
        <f ca="1">_xlfn.CEILING.MATH(G232/Surge_Predicted_Impact!$C$92)*(24/Surge_Predicted_Impact!$C$89)*(7/Surge_Predicted_Impact!$C$90)</f>
        <v>5.25</v>
      </c>
      <c r="AD232" s="18">
        <f ca="1">_xlfn.CEILING.MATH(R232/Surge_Predicted_Impact!$C$93)*(24/Surge_Predicted_Impact!$C$89)*(7/Surge_Predicted_Impact!$C$90)</f>
        <v>5.25</v>
      </c>
      <c r="AE232" s="1">
        <f t="shared" ca="1" si="88"/>
        <v>10.5</v>
      </c>
      <c r="AF232" s="1">
        <f ca="1">_xlfn.CEILING.MATH(N232/Surge_Predicted_Impact!$C$94)*24/Surge_Predicted_Impact!$C$89*7/Surge_Predicted_Impact!$C$90</f>
        <v>5.25</v>
      </c>
      <c r="AG232" s="1">
        <f ca="1">_xlfn.CEILING.MATH(T232/Surge_Predicted_Impact!$C$95)*24/Surge_Predicted_Impact!$C$89*7/Surge_Predicted_Impact!$C$90</f>
        <v>5.25</v>
      </c>
      <c r="AH232" s="1">
        <f ca="1">_xlfn.CEILING.MATH(V232/Surge_Predicted_Impact!$C$96)*24/Surge_Predicted_Impact!$C$89*7/Surge_Predicted_Impact!$C$90</f>
        <v>5.25</v>
      </c>
      <c r="AI232" s="18">
        <f t="shared" ca="1" si="89"/>
        <v>26.25</v>
      </c>
      <c r="AJ232" s="41"/>
      <c r="AK232" s="23">
        <f ca="1">_xlfn.CEILING.MATH(G232/Surge_Predicted_Impact!$C$103)*24/Surge_Predicted_Impact!$C$100*7/Surge_Predicted_Impact!$C$101</f>
        <v>5.25</v>
      </c>
      <c r="AL232" s="23">
        <f ca="1">_xlfn.CEILING.MATH(R232/Surge_Predicted_Impact!$C$104)*24/Surge_Predicted_Impact!$C$100*7/Surge_Predicted_Impact!$C$101</f>
        <v>5.25</v>
      </c>
      <c r="AM232" s="23">
        <f ca="1">_xlfn.CEILING.MATH(N232/Surge_Predicted_Impact!$C$105)*24/Surge_Predicted_Impact!$C$100*7/Surge_Predicted_Impact!$C$101</f>
        <v>5.25</v>
      </c>
      <c r="AN232" s="23">
        <f ca="1">_xlfn.CEILING.MATH(T232/Surge_Predicted_Impact!$C$106)*24/Surge_Predicted_Impact!$C$100*7/Surge_Predicted_Impact!$C$101</f>
        <v>5.25</v>
      </c>
      <c r="AO232" s="23">
        <f ca="1">_xlfn.CEILING.MATH(V232/Surge_Predicted_Impact!$C$107)*24/Surge_Predicted_Impact!$C$100*7/Surge_Predicted_Impact!$C$101</f>
        <v>5.25</v>
      </c>
      <c r="AP232" s="1">
        <f t="shared" ca="1" si="90"/>
        <v>26.25</v>
      </c>
      <c r="AQ232" s="3"/>
      <c r="AR232" s="38">
        <f ca="1">G232/Surge_Predicted_Impact!$C$81</f>
        <v>2.0065564770102699E-3</v>
      </c>
      <c r="AS232" s="38">
        <f ca="1">$R232/Surge_Predicted_Impact!$C$82</f>
        <v>2.6341564470832215E-2</v>
      </c>
      <c r="AT232" s="38">
        <f t="shared" ca="1" si="91"/>
        <v>2.8348120947842486E-2</v>
      </c>
      <c r="AU232" s="38">
        <f ca="1">N232/Surge_Predicted_Impact!$C$83</f>
        <v>1.8811136531855603E-3</v>
      </c>
      <c r="AV232" s="38">
        <f ca="1">T232/Surge_Predicted_Impact!$C$84</f>
        <v>3.6883102684380595E-6</v>
      </c>
      <c r="AW232" s="38">
        <f ca="1">V232/Surge_Predicted_Impact!$C$85</f>
        <v>1.1628926571342174E-7</v>
      </c>
      <c r="AX232" s="38">
        <f t="shared" ca="1" si="92"/>
        <v>3.0233039200562195E-2</v>
      </c>
      <c r="AZ232" s="1">
        <f ca="1">(AE232-BA231)*Surge_Predicted_Impact!$C$124</f>
        <v>9.1976613956008452E-2</v>
      </c>
      <c r="BA232" s="1">
        <f ca="1">BA231*(1-1/Surge_Predicted_Impact!$C$125)+AZ232</f>
        <v>1.3012910323266533</v>
      </c>
      <c r="BB232" s="37">
        <f t="shared" ca="1" si="93"/>
        <v>11.801291032326652</v>
      </c>
      <c r="BC232" s="1">
        <f ca="1">(AF232-BD231)*Surge_Predicted_Impact!$C$124</f>
        <v>4.6032006900595487E-2</v>
      </c>
      <c r="BD232" s="1">
        <f ca="1">BD231*(1-1/Surge_Predicted_Impact!$C$125)+BC232</f>
        <v>0.64663136613101491</v>
      </c>
      <c r="BE232" s="37">
        <f t="shared" ca="1" si="94"/>
        <v>5.8966313661310146</v>
      </c>
      <c r="BF232" s="1">
        <f ca="1">(AI232-BG231)*Surge_Predicted_Impact!$C$124</f>
        <v>0.23011388264179949</v>
      </c>
      <c r="BG232" s="1">
        <f ca="1">BG231*(1-1/Surge_Predicted_Impact!$C$125)+BF232</f>
        <v>3.2373962087604169</v>
      </c>
      <c r="BH232" s="37">
        <f t="shared" ca="1" si="95"/>
        <v>29.487396208760416</v>
      </c>
      <c r="BJ232" s="1">
        <f ca="1">(AT232-BK231)*Surge_Predicted_Impact!$C$124</f>
        <v>1.3247658467063357E-4</v>
      </c>
      <c r="BK232" s="1">
        <f ca="1">BK231*(1-1/Surge_Predicted_Impact!$C$125)+BJ232</f>
        <v>1.4154334602536968E-2</v>
      </c>
      <c r="BL232" s="37">
        <f t="shared" ca="1" si="96"/>
        <v>4.2502455550379452E-2</v>
      </c>
      <c r="BM232" s="1">
        <f ca="1">(AU232-BN231)*Surge_Predicted_Impact!$C$124</f>
        <v>7.9717551762672674E-6</v>
      </c>
      <c r="BN232" s="1">
        <f ca="1">BN231*(1-1/Surge_Predicted_Impact!$C$125)+BM232</f>
        <v>1.0144857381951843E-3</v>
      </c>
      <c r="BO232" s="37">
        <f t="shared" ca="1" si="97"/>
        <v>2.8955993913807447E-3</v>
      </c>
      <c r="BP232" s="1">
        <f ca="1">(AX232-AY231)*Surge_Predicted_Impact!$C$124</f>
        <v>3.0233039200562193E-4</v>
      </c>
      <c r="BQ232" s="1">
        <f ca="1">BQ231*(1-1/Surge_Predicted_Impact!$C$125)+BP232</f>
        <v>2.7519331488149609E-2</v>
      </c>
      <c r="BR232" s="1">
        <f t="shared" ca="1" si="98"/>
        <v>5.7752370688711807E-2</v>
      </c>
      <c r="BS232" s="1">
        <f ca="1">(AP232-AQ231)*Surge_Predicted_Impact!$C$124</f>
        <v>0.26250000000000001</v>
      </c>
      <c r="BT232" s="1">
        <f ca="1">BT231*(1-1/Surge_Predicted_Impact!$C$125)+BS232</f>
        <v>3.6940848350494293</v>
      </c>
      <c r="BU232" s="1">
        <f t="shared" ca="1" si="99"/>
        <v>29.944084835049431</v>
      </c>
      <c r="BW232" s="1">
        <f>Surge_Predicted_Impact!$C$112</f>
        <v>0</v>
      </c>
      <c r="BX232" s="1">
        <f>Surge_Predicted_Impact!$C$113</f>
        <v>0</v>
      </c>
      <c r="BY232" s="152">
        <f>Surge_Predicted_Impact!$C$114</f>
        <v>0</v>
      </c>
      <c r="BZ232" s="152">
        <f>Surge_Predicted_Impact!$C$115</f>
        <v>0</v>
      </c>
      <c r="CA232" s="152">
        <f t="shared" si="100"/>
        <v>0</v>
      </c>
      <c r="CB232" s="1">
        <f>Surge_Predicted_Impact!$C$117</f>
        <v>0</v>
      </c>
      <c r="CC232" s="1">
        <f>Surge_Predicted_Impact!$C$118</f>
        <v>0</v>
      </c>
      <c r="CD232" s="1">
        <f>Surge_Predicted_Impact!$C$119</f>
        <v>0</v>
      </c>
      <c r="CE232" s="1">
        <f t="shared" si="101"/>
        <v>0</v>
      </c>
      <c r="CF232" s="152">
        <f>Surge_Predicted_Impact!$C$120</f>
        <v>0</v>
      </c>
      <c r="CH232" s="1">
        <f ca="1">D232*Surge_Predicted_Impact!$C$135</f>
        <v>6.6510677924698207</v>
      </c>
      <c r="CI232" s="18">
        <f ca="1">(C232-C231)*Surge_Predicted_Impact!$C$135</f>
        <v>6.056732585420832E-2</v>
      </c>
      <c r="CJ232" s="18">
        <f ca="1">CJ231*(1- 1/Surge_Predicted_Impact!$C$137)+CI232</f>
        <v>1.5367959451168305</v>
      </c>
      <c r="CK232" s="18">
        <f t="shared" ca="1" si="79"/>
        <v>1.4762286192626222</v>
      </c>
      <c r="CL232" s="1">
        <f ca="1">CJ232*(1-Surge_Predicted_Impact!$C$136)</f>
        <v>1.3062765533493059</v>
      </c>
      <c r="CM232" s="1">
        <f ca="1">CJ232*(1+Surge_Predicted_Impact!$C$136)</f>
        <v>1.7673153368843548</v>
      </c>
      <c r="CN232" s="1">
        <f ca="1">CI232/Surge_Predicted_Impact!$C$138</f>
        <v>1.2113465170841664E-2</v>
      </c>
      <c r="CO232" s="1">
        <f ca="1">CK232/Surge_Predicted_Impact!$C$140</f>
        <v>5.9049144770504887E-2</v>
      </c>
      <c r="CP232" s="1">
        <f t="shared" ca="1" si="80"/>
        <v>7.1162609941346544E-2</v>
      </c>
      <c r="CQ232" s="1">
        <f ca="1">CI232/(Surge_Predicted_Impact!$C$138 + Surge_Predicted_Impact!$C$139)</f>
        <v>1.009455430903472E-2</v>
      </c>
      <c r="CR232" s="1">
        <f ca="1">CK232/(Surge_Predicted_Impact!$C$140 + Surge_Predicted_Impact!$C$141)</f>
        <v>5.6778023817793163E-2</v>
      </c>
      <c r="CS232" s="152">
        <f>Surge_Predicted_Impact!$C$151</f>
        <v>12000</v>
      </c>
      <c r="CT232" s="152"/>
      <c r="CU232" s="1">
        <f ca="1">Surge_Predicted_Impact!$C$146*(Calculation!E232-Calculation!H232)</f>
        <v>3.7063158209899551E-6</v>
      </c>
      <c r="CV232" s="1">
        <f ca="1">H231*1/Surge_Predicted_Impact!$C$60</f>
        <v>9.1767641791053287E-4</v>
      </c>
      <c r="CW232" s="1">
        <f ca="1">CV232*Surge_Predicted_Impact!$C$144+CU232</f>
        <v>4.9590136716516598E-5</v>
      </c>
      <c r="CX232" s="1">
        <f ca="1">CX231*(1-1/Surge_Predicted_Impact!$C$147)+CW231</f>
        <v>0.23883186201608653</v>
      </c>
      <c r="CY232" s="1">
        <f ca="1">$CX232*(1-Surge_Predicted_Impact!$C$145)</f>
        <v>0.1791238965120649</v>
      </c>
      <c r="CZ232" s="1">
        <f ca="1">$CX232*(1+Surge_Predicted_Impact!$C$145)</f>
        <v>0.29853982752010816</v>
      </c>
      <c r="DA232" s="1">
        <f ca="1">CX232/Surge_Predicted_Impact!$C$148</f>
        <v>7.9610620672028842E-2</v>
      </c>
      <c r="DB232" s="152">
        <f>Surge_Predicted_Impact!$C$152</f>
        <v>0</v>
      </c>
    </row>
    <row r="233" spans="2:106" x14ac:dyDescent="0.25">
      <c r="B233" s="30">
        <f t="shared" si="81"/>
        <v>44122</v>
      </c>
      <c r="C233" s="18">
        <f ca="1">INDIRECT(_xlfn.CONCAT(EpidemiologicalModel_Selection!$C$2,"!",EpidemiologicalModel_Selection!$C$5,ROW()-1))</f>
        <v>73743.741083031127</v>
      </c>
      <c r="D233" s="18">
        <f ca="1">INDIRECT(_xlfn.CONCAT(EpidemiologicalModel_Selection!$C$2,"!",EpidemiologicalModel_Selection!$C$3,ROW()-1))</f>
        <v>0.6232749344411973</v>
      </c>
      <c r="E233" s="37">
        <f ca="1">INDIRECT(_xlfn.CONCAT(EpidemiologicalModel_Selection!$C$2,"!",EpidemiologicalModel_Selection!$C$4,ROW()-1))</f>
        <v>5.6757822834697432E-3</v>
      </c>
      <c r="F233" s="37">
        <f ca="1">E233*Surge_Predicted_Impact!$D$53</f>
        <v>4.8130633763823424E-4</v>
      </c>
      <c r="G233" s="6">
        <f t="shared" ca="1" si="82"/>
        <v>5.6410229928075001E-3</v>
      </c>
      <c r="H233" s="24">
        <f ca="1">H232*(1-1/Surge_Predicted_Impact!$C$60)+F233</f>
        <v>5.6410229928075001E-3</v>
      </c>
      <c r="I233" s="24">
        <f ca="1">(1-Surge_Predicted_Impact!$C$68)*Calculation!O232</f>
        <v>4.9485326832657251E-4</v>
      </c>
      <c r="J233" s="24">
        <f ca="1">I233+(J232*(1-1/Surge_Predicted_Impact!$C$63))</f>
        <v>5.8892306660530518E-3</v>
      </c>
      <c r="K233" s="24">
        <f ca="1">(1/Surge_Predicted_Impact!$C$62)*Calculation!L232</f>
        <v>2.2989032713611386E-4</v>
      </c>
      <c r="L233" s="24">
        <f ca="1">M233+L232*(1-1/Surge_Predicted_Impact!$C$62)</f>
        <v>2.5832811084185621E-3</v>
      </c>
      <c r="M233" s="1">
        <f ca="1">E233*Surge_Predicted_Impact!$D$55</f>
        <v>5.4487509921309586E-5</v>
      </c>
      <c r="N233" s="6">
        <f ca="1">N232*(1-1/Surge_Predicted_Impact!$C$64)+K233</f>
        <v>3.5218392202108445E-3</v>
      </c>
      <c r="O233" s="24">
        <f ca="1">N232*1/Surge_Predicted_Impact!$C$64</f>
        <v>4.7027841329639008E-4</v>
      </c>
      <c r="P233" s="1">
        <f ca="1">E233*Surge_Predicted_Impact!$D$54</f>
        <v>3.7233131779561512E-4</v>
      </c>
      <c r="Q233" s="1">
        <f ca="1">Q232*(1-1/Surge_Predicted_Impact!$C$61)+P233</f>
        <v>4.0886835699430295E-2</v>
      </c>
      <c r="R233" s="6">
        <f t="shared" ca="1" si="83"/>
        <v>4.9359347473901902E-2</v>
      </c>
      <c r="S233" s="1">
        <f ca="1">E233*Surge_Predicted_Impact!$D$56</f>
        <v>2.7243754960654793E-7</v>
      </c>
      <c r="T233" s="6">
        <f ca="1">T232*(1-1/Surge_Predicted_Impact!$C$65)+S233</f>
        <v>6.9113960327950552E-6</v>
      </c>
      <c r="U233" s="1">
        <f ca="1">E233*Surge_Predicted_Impact!$D$57</f>
        <v>4.359000793704767E-7</v>
      </c>
      <c r="V233" s="6">
        <f ca="1">U232*(1-1/Surge_Predicted_Impact!$C$66)+U233</f>
        <v>4.359000793704767E-7</v>
      </c>
      <c r="W233" s="5">
        <f>Surge_Predicted_Impact!$C$72</f>
        <v>0</v>
      </c>
      <c r="X233" s="160">
        <f>Surge_Predicted_Impact!$C$73</f>
        <v>0</v>
      </c>
      <c r="Y233" s="5">
        <f>Surge_Predicted_Impact!$C$74</f>
        <v>0</v>
      </c>
      <c r="Z233" s="5">
        <f>Surge_Predicted_Impact!$C$75</f>
        <v>0</v>
      </c>
      <c r="AA233" s="5">
        <f>Surge_Predicted_Impact!$C$76</f>
        <v>0</v>
      </c>
      <c r="AC233" s="18">
        <f ca="1">_xlfn.CEILING.MATH(G233/Surge_Predicted_Impact!$C$92)*(24/Surge_Predicted_Impact!$C$89)*(7/Surge_Predicted_Impact!$C$90)</f>
        <v>5.25</v>
      </c>
      <c r="AD233" s="18">
        <f ca="1">_xlfn.CEILING.MATH(R233/Surge_Predicted_Impact!$C$93)*(24/Surge_Predicted_Impact!$C$89)*(7/Surge_Predicted_Impact!$C$90)</f>
        <v>5.25</v>
      </c>
      <c r="AE233" s="1">
        <f t="shared" ca="1" si="88"/>
        <v>10.5</v>
      </c>
      <c r="AF233" s="1">
        <f ca="1">_xlfn.CEILING.MATH(N233/Surge_Predicted_Impact!$C$94)*24/Surge_Predicted_Impact!$C$89*7/Surge_Predicted_Impact!$C$90</f>
        <v>5.25</v>
      </c>
      <c r="AG233" s="1">
        <f ca="1">_xlfn.CEILING.MATH(T233/Surge_Predicted_Impact!$C$95)*24/Surge_Predicted_Impact!$C$89*7/Surge_Predicted_Impact!$C$90</f>
        <v>5.25</v>
      </c>
      <c r="AH233" s="1">
        <f ca="1">_xlfn.CEILING.MATH(V233/Surge_Predicted_Impact!$C$96)*24/Surge_Predicted_Impact!$C$89*7/Surge_Predicted_Impact!$C$90</f>
        <v>5.25</v>
      </c>
      <c r="AI233" s="18">
        <f t="shared" ca="1" si="89"/>
        <v>26.25</v>
      </c>
      <c r="AJ233" s="41"/>
      <c r="AK233" s="23">
        <f ca="1">_xlfn.CEILING.MATH(G233/Surge_Predicted_Impact!$C$103)*24/Surge_Predicted_Impact!$C$100*7/Surge_Predicted_Impact!$C$101</f>
        <v>5.25</v>
      </c>
      <c r="AL233" s="23">
        <f ca="1">_xlfn.CEILING.MATH(R233/Surge_Predicted_Impact!$C$104)*24/Surge_Predicted_Impact!$C$100*7/Surge_Predicted_Impact!$C$101</f>
        <v>5.25</v>
      </c>
      <c r="AM233" s="23">
        <f ca="1">_xlfn.CEILING.MATH(N233/Surge_Predicted_Impact!$C$105)*24/Surge_Predicted_Impact!$C$100*7/Surge_Predicted_Impact!$C$101</f>
        <v>5.25</v>
      </c>
      <c r="AN233" s="23">
        <f ca="1">_xlfn.CEILING.MATH(T233/Surge_Predicted_Impact!$C$106)*24/Surge_Predicted_Impact!$C$100*7/Surge_Predicted_Impact!$C$101</f>
        <v>5.25</v>
      </c>
      <c r="AO233" s="23">
        <f ca="1">_xlfn.CEILING.MATH(V233/Surge_Predicted_Impact!$C$107)*24/Surge_Predicted_Impact!$C$100*7/Surge_Predicted_Impact!$C$101</f>
        <v>5.25</v>
      </c>
      <c r="AP233" s="1">
        <f t="shared" ca="1" si="90"/>
        <v>26.25</v>
      </c>
      <c r="AQ233" s="3"/>
      <c r="AR233" s="38">
        <f ca="1">G233/Surge_Predicted_Impact!$C$81</f>
        <v>1.8803409976025E-3</v>
      </c>
      <c r="AS233" s="38">
        <f ca="1">$R233/Surge_Predicted_Impact!$C$82</f>
        <v>2.4679673736950951E-2</v>
      </c>
      <c r="AT233" s="38">
        <f t="shared" ca="1" si="91"/>
        <v>2.6560014734553453E-2</v>
      </c>
      <c r="AU233" s="38">
        <f ca="1">N233/Surge_Predicted_Impact!$C$83</f>
        <v>1.7609196101054222E-3</v>
      </c>
      <c r="AV233" s="38">
        <f ca="1">T233/Surge_Predicted_Impact!$C$84</f>
        <v>3.4556980163975276E-6</v>
      </c>
      <c r="AW233" s="38">
        <f ca="1">V233/Surge_Predicted_Impact!$C$85</f>
        <v>1.0897501984261918E-7</v>
      </c>
      <c r="AX233" s="38">
        <f t="shared" ca="1" si="92"/>
        <v>2.8324499017695112E-2</v>
      </c>
      <c r="AZ233" s="1">
        <f ca="1">(AE233-BA232)*Surge_Predicted_Impact!$C$124</f>
        <v>9.1987089676733483E-2</v>
      </c>
      <c r="BA233" s="1">
        <f ca="1">BA232*(1-1/Surge_Predicted_Impact!$C$125)+AZ233</f>
        <v>1.300328762551483</v>
      </c>
      <c r="BB233" s="37">
        <f t="shared" ca="1" si="93"/>
        <v>11.800328762551484</v>
      </c>
      <c r="BC233" s="1">
        <f ca="1">(AF233-BD232)*Surge_Predicted_Impact!$C$124</f>
        <v>4.6033686338689858E-2</v>
      </c>
      <c r="BD233" s="1">
        <f ca="1">BD232*(1-1/Surge_Predicted_Impact!$C$125)+BC233</f>
        <v>0.64647709774606088</v>
      </c>
      <c r="BE233" s="37">
        <f t="shared" ca="1" si="94"/>
        <v>5.896477097746061</v>
      </c>
      <c r="BF233" s="1">
        <f ca="1">(AI233-BG232)*Surge_Predicted_Impact!$C$124</f>
        <v>0.23012603791239586</v>
      </c>
      <c r="BG233" s="1">
        <f ca="1">BG232*(1-1/Surge_Predicted_Impact!$C$125)+BF233</f>
        <v>3.2362796603327828</v>
      </c>
      <c r="BH233" s="37">
        <f t="shared" ca="1" si="95"/>
        <v>29.486279660332784</v>
      </c>
      <c r="BJ233" s="1">
        <f ca="1">(AT233-BK232)*Surge_Predicted_Impact!$C$124</f>
        <v>1.2405680132016486E-4</v>
      </c>
      <c r="BK233" s="1">
        <f ca="1">BK232*(1-1/Surge_Predicted_Impact!$C$125)+BJ233</f>
        <v>1.3267367503675921E-2</v>
      </c>
      <c r="BL233" s="37">
        <f t="shared" ca="1" si="96"/>
        <v>3.9827382238229375E-2</v>
      </c>
      <c r="BM233" s="1">
        <f ca="1">(AU233-BN232)*Surge_Predicted_Impact!$C$124</f>
        <v>7.4643387191023794E-6</v>
      </c>
      <c r="BN233" s="1">
        <f ca="1">BN232*(1-1/Surge_Predicted_Impact!$C$125)+BM233</f>
        <v>9.4948680990034496E-4</v>
      </c>
      <c r="BO233" s="37">
        <f t="shared" ca="1" si="97"/>
        <v>2.7104064200057674E-3</v>
      </c>
      <c r="BP233" s="1">
        <f ca="1">(AX233-AY232)*Surge_Predicted_Impact!$C$124</f>
        <v>2.8324499017695111E-4</v>
      </c>
      <c r="BQ233" s="1">
        <f ca="1">BQ232*(1-1/Surge_Predicted_Impact!$C$125)+BP233</f>
        <v>2.5836909943458733E-2</v>
      </c>
      <c r="BR233" s="1">
        <f t="shared" ca="1" si="98"/>
        <v>5.4161408961153845E-2</v>
      </c>
      <c r="BS233" s="1">
        <f ca="1">(AP233-AQ232)*Surge_Predicted_Impact!$C$124</f>
        <v>0.26250000000000001</v>
      </c>
      <c r="BT233" s="1">
        <f ca="1">BT232*(1-1/Surge_Predicted_Impact!$C$125)+BS233</f>
        <v>3.6927216325458989</v>
      </c>
      <c r="BU233" s="1">
        <f t="shared" ca="1" si="99"/>
        <v>29.942721632545897</v>
      </c>
      <c r="BW233" s="1">
        <f>Surge_Predicted_Impact!$C$112</f>
        <v>0</v>
      </c>
      <c r="BX233" s="1">
        <f>Surge_Predicted_Impact!$C$113</f>
        <v>0</v>
      </c>
      <c r="BY233" s="152">
        <f>Surge_Predicted_Impact!$C$114</f>
        <v>0</v>
      </c>
      <c r="BZ233" s="152">
        <f>Surge_Predicted_Impact!$C$115</f>
        <v>0</v>
      </c>
      <c r="CA233" s="152">
        <f t="shared" si="100"/>
        <v>0</v>
      </c>
      <c r="CB233" s="1">
        <f>Surge_Predicted_Impact!$C$117</f>
        <v>0</v>
      </c>
      <c r="CC233" s="1">
        <f>Surge_Predicted_Impact!$C$118</f>
        <v>0</v>
      </c>
      <c r="CD233" s="1">
        <f>Surge_Predicted_Impact!$C$119</f>
        <v>0</v>
      </c>
      <c r="CE233" s="1">
        <f t="shared" si="101"/>
        <v>0</v>
      </c>
      <c r="CF233" s="152">
        <f>Surge_Predicted_Impact!$C$120</f>
        <v>0</v>
      </c>
      <c r="CH233" s="1">
        <f ca="1">D233*Surge_Predicted_Impact!$C$135</f>
        <v>6.2327493444119728</v>
      </c>
      <c r="CI233" s="18">
        <f ca="1">(C233-C232)*Surge_Predicted_Impact!$C$135</f>
        <v>5.6757822894724086E-2</v>
      </c>
      <c r="CJ233" s="18">
        <f ca="1">CJ232*(1- 1/Surge_Predicted_Impact!$C$137)+CI233</f>
        <v>1.4398741734998715</v>
      </c>
      <c r="CK233" s="18">
        <f t="shared" ca="1" si="79"/>
        <v>1.3831163506051474</v>
      </c>
      <c r="CL233" s="1">
        <f ca="1">CJ233*(1-Surge_Predicted_Impact!$C$136)</f>
        <v>1.2238930474748908</v>
      </c>
      <c r="CM233" s="1">
        <f ca="1">CJ233*(1+Surge_Predicted_Impact!$C$136)</f>
        <v>1.6558552995248521</v>
      </c>
      <c r="CN233" s="1">
        <f ca="1">CI233/Surge_Predicted_Impact!$C$138</f>
        <v>1.1351564578944817E-2</v>
      </c>
      <c r="CO233" s="1">
        <f ca="1">CK233/Surge_Predicted_Impact!$C$140</f>
        <v>5.5324654024205895E-2</v>
      </c>
      <c r="CP233" s="1">
        <f t="shared" ca="1" si="80"/>
        <v>6.6676218603150705E-2</v>
      </c>
      <c r="CQ233" s="1">
        <f ca="1">CI233/(Surge_Predicted_Impact!$C$138 + Surge_Predicted_Impact!$C$139)</f>
        <v>9.459637149120681E-3</v>
      </c>
      <c r="CR233" s="1">
        <f ca="1">CK233/(Surge_Predicted_Impact!$C$140 + Surge_Predicted_Impact!$C$141)</f>
        <v>5.3196782715582591E-2</v>
      </c>
      <c r="CS233" s="152">
        <f>Surge_Predicted_Impact!$C$151</f>
        <v>12000</v>
      </c>
      <c r="CT233" s="152"/>
      <c r="CU233" s="1">
        <f ca="1">Surge_Predicted_Impact!$C$146*(Calculation!E233-Calculation!H233)</f>
        <v>3.4759290662243064E-6</v>
      </c>
      <c r="CV233" s="1">
        <f ca="1">H232*1/Surge_Predicted_Impact!$C$60</f>
        <v>8.5995277586154426E-4</v>
      </c>
      <c r="CW233" s="1">
        <f ca="1">CV233*Surge_Predicted_Impact!$C$144+CU233</f>
        <v>4.647356785930152E-5</v>
      </c>
      <c r="CX233" s="1">
        <f ca="1">CX232*(1-1/Surge_Predicted_Impact!$C$147)+CW232</f>
        <v>0.2269398590519987</v>
      </c>
      <c r="CY233" s="1">
        <f ca="1">$CX233*(1-Surge_Predicted_Impact!$C$145)</f>
        <v>0.17020489428899904</v>
      </c>
      <c r="CZ233" s="1">
        <f ca="1">$CX233*(1+Surge_Predicted_Impact!$C$145)</f>
        <v>0.28367482381499837</v>
      </c>
      <c r="DA233" s="1">
        <f ca="1">CX233/Surge_Predicted_Impact!$C$148</f>
        <v>7.5646619683999564E-2</v>
      </c>
      <c r="DB233" s="152">
        <f>Surge_Predicted_Impact!$C$152</f>
        <v>0</v>
      </c>
    </row>
    <row r="234" spans="2:106" x14ac:dyDescent="0.25">
      <c r="B234" s="30">
        <f t="shared" si="81"/>
        <v>44123</v>
      </c>
      <c r="C234" s="18">
        <f ca="1">INDIRECT(_xlfn.CONCAT(EpidemiologicalModel_Selection!$C$2,"!",EpidemiologicalModel_Selection!$C$5,ROW()-1))</f>
        <v>73743.746401824377</v>
      </c>
      <c r="D234" s="18">
        <f ca="1">INDIRECT(_xlfn.CONCAT(EpidemiologicalModel_Selection!$C$2,"!",EpidemiologicalModel_Selection!$C$3,ROW()-1))</f>
        <v>0.58407408951288065</v>
      </c>
      <c r="E234" s="37">
        <f ca="1">INDIRECT(_xlfn.CONCAT(EpidemiologicalModel_Selection!$C$2,"!",EpidemiologicalModel_Selection!$C$4,ROW()-1))</f>
        <v>5.3187932462606113E-3</v>
      </c>
      <c r="F234" s="37">
        <f ca="1">E234*Surge_Predicted_Impact!$D$53</f>
        <v>4.5103366728289982E-4</v>
      </c>
      <c r="G234" s="6">
        <f t="shared" ca="1" si="82"/>
        <v>5.2861962325464716E-3</v>
      </c>
      <c r="H234" s="24">
        <f ca="1">H233*(1-1/Surge_Predicted_Impact!$C$60)+F234</f>
        <v>5.2861962325464716E-3</v>
      </c>
      <c r="I234" s="24">
        <f ca="1">(1-Surge_Predicted_Impact!$C$68)*Calculation!O233</f>
        <v>4.6322423709694422E-4</v>
      </c>
      <c r="J234" s="24">
        <f ca="1">I234+(J233*(1-1/Surge_Predicted_Impact!$C$63))</f>
        <v>5.5111362365709892E-3</v>
      </c>
      <c r="K234" s="24">
        <f ca="1">(1/Surge_Predicted_Impact!$C$62)*Calculation!L233</f>
        <v>2.1527342570154683E-4</v>
      </c>
      <c r="L234" s="24">
        <f ca="1">M234+L233*(1-1/Surge_Predicted_Impact!$C$62)</f>
        <v>2.4190680978811168E-3</v>
      </c>
      <c r="M234" s="1">
        <f ca="1">E234*Surge_Predicted_Impact!$D$55</f>
        <v>5.1060415164101918E-5</v>
      </c>
      <c r="N234" s="6">
        <f ca="1">N233*(1-1/Surge_Predicted_Impact!$C$64)+K234</f>
        <v>3.2968827433860356E-3</v>
      </c>
      <c r="O234" s="24">
        <f ca="1">N233*1/Surge_Predicted_Impact!$C$64</f>
        <v>4.4022990252635556E-4</v>
      </c>
      <c r="P234" s="1">
        <f ca="1">E234*Surge_Predicted_Impact!$D$54</f>
        <v>3.4891283695469608E-4</v>
      </c>
      <c r="Q234" s="1">
        <f ca="1">Q233*(1-1/Surge_Predicted_Impact!$C$61)+P234</f>
        <v>3.8315260272139967E-2</v>
      </c>
      <c r="R234" s="6">
        <f t="shared" ca="1" si="83"/>
        <v>4.6245464606592075E-2</v>
      </c>
      <c r="S234" s="1">
        <f ca="1">E234*Surge_Predicted_Impact!$D$56</f>
        <v>2.5530207582050962E-7</v>
      </c>
      <c r="T234" s="6">
        <f ca="1">T233*(1-1/Surge_Predicted_Impact!$C$65)+S234</f>
        <v>6.4755585053360595E-6</v>
      </c>
      <c r="U234" s="1">
        <f ca="1">E234*Surge_Predicted_Impact!$D$57</f>
        <v>4.0848332131281535E-7</v>
      </c>
      <c r="V234" s="6">
        <f ca="1">U233*(1-1/Surge_Predicted_Impact!$C$66)+U234</f>
        <v>4.0848332131281535E-7</v>
      </c>
      <c r="W234" s="5">
        <f>Surge_Predicted_Impact!$C$72</f>
        <v>0</v>
      </c>
      <c r="X234" s="160">
        <f>Surge_Predicted_Impact!$C$73</f>
        <v>0</v>
      </c>
      <c r="Y234" s="5">
        <f>Surge_Predicted_Impact!$C$74</f>
        <v>0</v>
      </c>
      <c r="Z234" s="5">
        <f>Surge_Predicted_Impact!$C$75</f>
        <v>0</v>
      </c>
      <c r="AA234" s="5">
        <f>Surge_Predicted_Impact!$C$76</f>
        <v>0</v>
      </c>
      <c r="AC234" s="18">
        <f ca="1">_xlfn.CEILING.MATH(G234/Surge_Predicted_Impact!$C$92)*(24/Surge_Predicted_Impact!$C$89)*(7/Surge_Predicted_Impact!$C$90)</f>
        <v>5.25</v>
      </c>
      <c r="AD234" s="18">
        <f ca="1">_xlfn.CEILING.MATH(R234/Surge_Predicted_Impact!$C$93)*(24/Surge_Predicted_Impact!$C$89)*(7/Surge_Predicted_Impact!$C$90)</f>
        <v>5.25</v>
      </c>
      <c r="AE234" s="1">
        <f t="shared" ca="1" si="88"/>
        <v>10.5</v>
      </c>
      <c r="AF234" s="1">
        <f ca="1">_xlfn.CEILING.MATH(N234/Surge_Predicted_Impact!$C$94)*24/Surge_Predicted_Impact!$C$89*7/Surge_Predicted_Impact!$C$90</f>
        <v>5.25</v>
      </c>
      <c r="AG234" s="1">
        <f ca="1">_xlfn.CEILING.MATH(T234/Surge_Predicted_Impact!$C$95)*24/Surge_Predicted_Impact!$C$89*7/Surge_Predicted_Impact!$C$90</f>
        <v>5.25</v>
      </c>
      <c r="AH234" s="1">
        <f ca="1">_xlfn.CEILING.MATH(V234/Surge_Predicted_Impact!$C$96)*24/Surge_Predicted_Impact!$C$89*7/Surge_Predicted_Impact!$C$90</f>
        <v>5.25</v>
      </c>
      <c r="AI234" s="18">
        <f t="shared" ca="1" si="89"/>
        <v>26.25</v>
      </c>
      <c r="AJ234" s="41"/>
      <c r="AK234" s="23">
        <f ca="1">_xlfn.CEILING.MATH(G234/Surge_Predicted_Impact!$C$103)*24/Surge_Predicted_Impact!$C$100*7/Surge_Predicted_Impact!$C$101</f>
        <v>5.25</v>
      </c>
      <c r="AL234" s="23">
        <f ca="1">_xlfn.CEILING.MATH(R234/Surge_Predicted_Impact!$C$104)*24/Surge_Predicted_Impact!$C$100*7/Surge_Predicted_Impact!$C$101</f>
        <v>5.25</v>
      </c>
      <c r="AM234" s="23">
        <f ca="1">_xlfn.CEILING.MATH(N234/Surge_Predicted_Impact!$C$105)*24/Surge_Predicted_Impact!$C$100*7/Surge_Predicted_Impact!$C$101</f>
        <v>5.25</v>
      </c>
      <c r="AN234" s="23">
        <f ca="1">_xlfn.CEILING.MATH(T234/Surge_Predicted_Impact!$C$106)*24/Surge_Predicted_Impact!$C$100*7/Surge_Predicted_Impact!$C$101</f>
        <v>5.25</v>
      </c>
      <c r="AO234" s="23">
        <f ca="1">_xlfn.CEILING.MATH(V234/Surge_Predicted_Impact!$C$107)*24/Surge_Predicted_Impact!$C$100*7/Surge_Predicted_Impact!$C$101</f>
        <v>5.25</v>
      </c>
      <c r="AP234" s="1">
        <f t="shared" ca="1" si="90"/>
        <v>26.25</v>
      </c>
      <c r="AQ234" s="3"/>
      <c r="AR234" s="38">
        <f ca="1">G234/Surge_Predicted_Impact!$C$81</f>
        <v>1.7620654108488239E-3</v>
      </c>
      <c r="AS234" s="38">
        <f ca="1">$R234/Surge_Predicted_Impact!$C$82</f>
        <v>2.3122732303296038E-2</v>
      </c>
      <c r="AT234" s="38">
        <f t="shared" ca="1" si="91"/>
        <v>2.4884797714144861E-2</v>
      </c>
      <c r="AU234" s="38">
        <f ca="1">N234/Surge_Predicted_Impact!$C$83</f>
        <v>1.6484413716930178E-3</v>
      </c>
      <c r="AV234" s="38">
        <f ca="1">T234/Surge_Predicted_Impact!$C$84</f>
        <v>3.2377792526680298E-6</v>
      </c>
      <c r="AW234" s="38">
        <f ca="1">V234/Surge_Predicted_Impact!$C$85</f>
        <v>1.0212083032820384E-7</v>
      </c>
      <c r="AX234" s="38">
        <f t="shared" ca="1" si="92"/>
        <v>2.6536578985920874E-2</v>
      </c>
      <c r="AZ234" s="1">
        <f ca="1">(AE234-BA233)*Surge_Predicted_Impact!$C$124</f>
        <v>9.1996712374485159E-2</v>
      </c>
      <c r="BA234" s="1">
        <f ca="1">BA233*(1-1/Surge_Predicted_Impact!$C$125)+AZ234</f>
        <v>1.2994448490294337</v>
      </c>
      <c r="BB234" s="37">
        <f t="shared" ca="1" si="93"/>
        <v>11.799444849029435</v>
      </c>
      <c r="BC234" s="1">
        <f ca="1">(AF234-BD233)*Surge_Predicted_Impact!$C$124</f>
        <v>4.6035229022539391E-2</v>
      </c>
      <c r="BD234" s="1">
        <f ca="1">BD233*(1-1/Surge_Predicted_Impact!$C$125)+BC234</f>
        <v>0.64633539121531025</v>
      </c>
      <c r="BE234" s="37">
        <f t="shared" ca="1" si="94"/>
        <v>5.8963353912153105</v>
      </c>
      <c r="BF234" s="1">
        <f ca="1">(AI234-BG233)*Surge_Predicted_Impact!$C$124</f>
        <v>0.23013720339667218</v>
      </c>
      <c r="BG234" s="1">
        <f ca="1">BG233*(1-1/Surge_Predicted_Impact!$C$125)+BF234</f>
        <v>3.2352540308485418</v>
      </c>
      <c r="BH234" s="37">
        <f t="shared" ca="1" si="95"/>
        <v>29.485254030848541</v>
      </c>
      <c r="BJ234" s="1">
        <f ca="1">(AT234-BK233)*Surge_Predicted_Impact!$C$124</f>
        <v>1.1617430210468941E-4</v>
      </c>
      <c r="BK234" s="1">
        <f ca="1">BK233*(1-1/Surge_Predicted_Impact!$C$125)+BJ234</f>
        <v>1.2435872698375186E-2</v>
      </c>
      <c r="BL234" s="37">
        <f t="shared" ca="1" si="96"/>
        <v>3.7320670412520046E-2</v>
      </c>
      <c r="BM234" s="1">
        <f ca="1">(AU234-BN233)*Surge_Predicted_Impact!$C$124</f>
        <v>6.9895456179267281E-6</v>
      </c>
      <c r="BN234" s="1">
        <f ca="1">BN233*(1-1/Surge_Predicted_Impact!$C$125)+BM234</f>
        <v>8.8865586909681851E-4</v>
      </c>
      <c r="BO234" s="37">
        <f t="shared" ca="1" si="97"/>
        <v>2.5370972407898363E-3</v>
      </c>
      <c r="BP234" s="1">
        <f ca="1">(AX234-AY233)*Surge_Predicted_Impact!$C$124</f>
        <v>2.6536578985920874E-4</v>
      </c>
      <c r="BQ234" s="1">
        <f ca="1">BQ233*(1-1/Surge_Predicted_Impact!$C$125)+BP234</f>
        <v>2.4256782165928033E-2</v>
      </c>
      <c r="BR234" s="1">
        <f t="shared" ca="1" si="98"/>
        <v>5.0793361151848904E-2</v>
      </c>
      <c r="BS234" s="1">
        <f ca="1">(AP234-AQ233)*Surge_Predicted_Impact!$C$124</f>
        <v>0.26250000000000001</v>
      </c>
      <c r="BT234" s="1">
        <f ca="1">BT233*(1-1/Surge_Predicted_Impact!$C$125)+BS234</f>
        <v>3.6914558016497634</v>
      </c>
      <c r="BU234" s="1">
        <f t="shared" ca="1" si="99"/>
        <v>29.941455801649763</v>
      </c>
      <c r="BW234" s="1">
        <f>Surge_Predicted_Impact!$C$112</f>
        <v>0</v>
      </c>
      <c r="BX234" s="1">
        <f>Surge_Predicted_Impact!$C$113</f>
        <v>0</v>
      </c>
      <c r="BY234" s="152">
        <f>Surge_Predicted_Impact!$C$114</f>
        <v>0</v>
      </c>
      <c r="BZ234" s="152">
        <f>Surge_Predicted_Impact!$C$115</f>
        <v>0</v>
      </c>
      <c r="CA234" s="152">
        <f t="shared" si="100"/>
        <v>0</v>
      </c>
      <c r="CB234" s="1">
        <f>Surge_Predicted_Impact!$C$117</f>
        <v>0</v>
      </c>
      <c r="CC234" s="1">
        <f>Surge_Predicted_Impact!$C$118</f>
        <v>0</v>
      </c>
      <c r="CD234" s="1">
        <f>Surge_Predicted_Impact!$C$119</f>
        <v>0</v>
      </c>
      <c r="CE234" s="1">
        <f t="shared" si="101"/>
        <v>0</v>
      </c>
      <c r="CF234" s="152">
        <f>Surge_Predicted_Impact!$C$120</f>
        <v>0</v>
      </c>
      <c r="CH234" s="1">
        <f ca="1">D234*Surge_Predicted_Impact!$C$135</f>
        <v>5.8407408951288069</v>
      </c>
      <c r="CI234" s="18">
        <f ca="1">(C234-C233)*Surge_Predicted_Impact!$C$135</f>
        <v>5.3187932498985901E-2</v>
      </c>
      <c r="CJ234" s="18">
        <f ca="1">CJ233*(1- 1/Surge_Predicted_Impact!$C$137)+CI234</f>
        <v>1.3490746886488703</v>
      </c>
      <c r="CK234" s="18">
        <f t="shared" ca="1" si="79"/>
        <v>1.2958867561498844</v>
      </c>
      <c r="CL234" s="1">
        <f ca="1">CJ234*(1-Surge_Predicted_Impact!$C$136)</f>
        <v>1.1467134853515397</v>
      </c>
      <c r="CM234" s="1">
        <f ca="1">CJ234*(1+Surge_Predicted_Impact!$C$136)</f>
        <v>1.5514358919462006</v>
      </c>
      <c r="CN234" s="1">
        <f ca="1">CI234/Surge_Predicted_Impact!$C$138</f>
        <v>1.063758649979718E-2</v>
      </c>
      <c r="CO234" s="1">
        <f ca="1">CK234/Surge_Predicted_Impact!$C$140</f>
        <v>5.1835470245995371E-2</v>
      </c>
      <c r="CP234" s="1">
        <f t="shared" ca="1" si="80"/>
        <v>6.2473056745792552E-2</v>
      </c>
      <c r="CQ234" s="1">
        <f ca="1">CI234/(Surge_Predicted_Impact!$C$138 + Surge_Predicted_Impact!$C$139)</f>
        <v>8.8646554164976497E-3</v>
      </c>
      <c r="CR234" s="1">
        <f ca="1">CK234/(Surge_Predicted_Impact!$C$140 + Surge_Predicted_Impact!$C$141)</f>
        <v>4.9841798313457093E-2</v>
      </c>
      <c r="CS234" s="152">
        <f>Surge_Predicted_Impact!$C$151</f>
        <v>12000</v>
      </c>
      <c r="CT234" s="152"/>
      <c r="CU234" s="1">
        <f ca="1">Surge_Predicted_Impact!$C$146*(Calculation!E234-Calculation!H234)</f>
        <v>3.2597013714139728E-6</v>
      </c>
      <c r="CV234" s="1">
        <f ca="1">H233*1/Surge_Predicted_Impact!$C$60</f>
        <v>8.0586042754392858E-4</v>
      </c>
      <c r="CW234" s="1">
        <f ca="1">CV234*Surge_Predicted_Impact!$C$144+CU234</f>
        <v>4.3552722748610403E-5</v>
      </c>
      <c r="CX234" s="1">
        <f ca="1">CX233*(1-1/Surge_Predicted_Impact!$C$147)+CW233</f>
        <v>0.21563933966725807</v>
      </c>
      <c r="CY234" s="1">
        <f ca="1">$CX234*(1-Surge_Predicted_Impact!$C$145)</f>
        <v>0.16172950475044356</v>
      </c>
      <c r="CZ234" s="1">
        <f ca="1">$CX234*(1+Surge_Predicted_Impact!$C$145)</f>
        <v>0.26954917458407257</v>
      </c>
      <c r="DA234" s="1">
        <f ca="1">CX234/Surge_Predicted_Impact!$C$148</f>
        <v>7.1879779889086018E-2</v>
      </c>
      <c r="DB234" s="152">
        <f>Surge_Predicted_Impact!$C$152</f>
        <v>0</v>
      </c>
    </row>
    <row r="235" spans="2:106" x14ac:dyDescent="0.25">
      <c r="B235" s="30">
        <f t="shared" si="81"/>
        <v>44124</v>
      </c>
      <c r="C235" s="18">
        <f ca="1">INDIRECT(_xlfn.CONCAT(EpidemiologicalModel_Selection!$C$2,"!",EpidemiologicalModel_Selection!$C$5,ROW()-1))</f>
        <v>73743.751386082629</v>
      </c>
      <c r="D235" s="18">
        <f ca="1">INDIRECT(_xlfn.CONCAT(EpidemiologicalModel_Selection!$C$2,"!",EpidemiologicalModel_Selection!$C$3,ROW()-1))</f>
        <v>0.54733876995819819</v>
      </c>
      <c r="E235" s="37">
        <f ca="1">INDIRECT(_xlfn.CONCAT(EpidemiologicalModel_Selection!$C$2,"!",EpidemiologicalModel_Selection!$C$4,ROW()-1))</f>
        <v>4.9842582679048061E-3</v>
      </c>
      <c r="F235" s="37">
        <f ca="1">E235*Surge_Predicted_Impact!$D$53</f>
        <v>4.2266510111832754E-4</v>
      </c>
      <c r="G235" s="6">
        <f t="shared" ca="1" si="82"/>
        <v>4.9536904433010176E-3</v>
      </c>
      <c r="H235" s="24">
        <f ca="1">H234*(1-1/Surge_Predicted_Impact!$C$60)+F235</f>
        <v>4.9536904433010176E-3</v>
      </c>
      <c r="I235" s="24">
        <f ca="1">(1-Surge_Predicted_Impact!$C$68)*Calculation!O234</f>
        <v>4.3362645398846021E-4</v>
      </c>
      <c r="J235" s="24">
        <f ca="1">I235+(J234*(1-1/Surge_Predicted_Impact!$C$63))</f>
        <v>5.1574575139064511E-3</v>
      </c>
      <c r="K235" s="24">
        <f ca="1">(1/Surge_Predicted_Impact!$C$62)*Calculation!L234</f>
        <v>2.0158900815675973E-4</v>
      </c>
      <c r="L235" s="24">
        <f ca="1">M235+L234*(1-1/Surge_Predicted_Impact!$C$62)</f>
        <v>2.2653279690962431E-3</v>
      </c>
      <c r="M235" s="1">
        <f ca="1">E235*Surge_Predicted_Impact!$D$55</f>
        <v>4.7848879371886188E-5</v>
      </c>
      <c r="N235" s="6">
        <f ca="1">N234*(1-1/Surge_Predicted_Impact!$C$64)+K235</f>
        <v>3.0863614086195411E-3</v>
      </c>
      <c r="O235" s="24">
        <f ca="1">N234*1/Surge_Predicted_Impact!$C$64</f>
        <v>4.1211034292325445E-4</v>
      </c>
      <c r="P235" s="1">
        <f ca="1">E235*Surge_Predicted_Impact!$D$54</f>
        <v>3.2696734237455525E-4</v>
      </c>
      <c r="Q235" s="1">
        <f ca="1">Q234*(1-1/Surge_Predicted_Impact!$C$61)+P235</f>
        <v>3.5905423309361667E-2</v>
      </c>
      <c r="R235" s="6">
        <f t="shared" ca="1" si="83"/>
        <v>4.3328208792364362E-2</v>
      </c>
      <c r="S235" s="1">
        <f ca="1">E235*Surge_Predicted_Impact!$D$56</f>
        <v>2.3924439685943094E-7</v>
      </c>
      <c r="T235" s="6">
        <f ca="1">T234*(1-1/Surge_Predicted_Impact!$C$65)+S235</f>
        <v>6.0672470516618849E-6</v>
      </c>
      <c r="U235" s="1">
        <f ca="1">E235*Surge_Predicted_Impact!$D$57</f>
        <v>3.827910349750895E-7</v>
      </c>
      <c r="V235" s="6">
        <f ca="1">U234*(1-1/Surge_Predicted_Impact!$C$66)+U235</f>
        <v>3.827910349750895E-7</v>
      </c>
      <c r="W235" s="5">
        <f>Surge_Predicted_Impact!$C$72</f>
        <v>0</v>
      </c>
      <c r="X235" s="160">
        <f>Surge_Predicted_Impact!$C$73</f>
        <v>0</v>
      </c>
      <c r="Y235" s="5">
        <f>Surge_Predicted_Impact!$C$74</f>
        <v>0</v>
      </c>
      <c r="Z235" s="5">
        <f>Surge_Predicted_Impact!$C$75</f>
        <v>0</v>
      </c>
      <c r="AA235" s="5">
        <f>Surge_Predicted_Impact!$C$76</f>
        <v>0</v>
      </c>
      <c r="AC235" s="18">
        <f ca="1">_xlfn.CEILING.MATH(G235/Surge_Predicted_Impact!$C$92)*(24/Surge_Predicted_Impact!$C$89)*(7/Surge_Predicted_Impact!$C$90)</f>
        <v>5.25</v>
      </c>
      <c r="AD235" s="18">
        <f ca="1">_xlfn.CEILING.MATH(R235/Surge_Predicted_Impact!$C$93)*(24/Surge_Predicted_Impact!$C$89)*(7/Surge_Predicted_Impact!$C$90)</f>
        <v>5.25</v>
      </c>
      <c r="AE235" s="1">
        <f t="shared" ca="1" si="88"/>
        <v>10.5</v>
      </c>
      <c r="AF235" s="1">
        <f ca="1">_xlfn.CEILING.MATH(N235/Surge_Predicted_Impact!$C$94)*24/Surge_Predicted_Impact!$C$89*7/Surge_Predicted_Impact!$C$90</f>
        <v>5.25</v>
      </c>
      <c r="AG235" s="1">
        <f ca="1">_xlfn.CEILING.MATH(T235/Surge_Predicted_Impact!$C$95)*24/Surge_Predicted_Impact!$C$89*7/Surge_Predicted_Impact!$C$90</f>
        <v>5.25</v>
      </c>
      <c r="AH235" s="1">
        <f ca="1">_xlfn.CEILING.MATH(V235/Surge_Predicted_Impact!$C$96)*24/Surge_Predicted_Impact!$C$89*7/Surge_Predicted_Impact!$C$90</f>
        <v>5.25</v>
      </c>
      <c r="AI235" s="18">
        <f t="shared" ca="1" si="89"/>
        <v>26.25</v>
      </c>
      <c r="AJ235" s="41"/>
      <c r="AK235" s="23">
        <f ca="1">_xlfn.CEILING.MATH(G235/Surge_Predicted_Impact!$C$103)*24/Surge_Predicted_Impact!$C$100*7/Surge_Predicted_Impact!$C$101</f>
        <v>5.25</v>
      </c>
      <c r="AL235" s="23">
        <f ca="1">_xlfn.CEILING.MATH(R235/Surge_Predicted_Impact!$C$104)*24/Surge_Predicted_Impact!$C$100*7/Surge_Predicted_Impact!$C$101</f>
        <v>5.25</v>
      </c>
      <c r="AM235" s="23">
        <f ca="1">_xlfn.CEILING.MATH(N235/Surge_Predicted_Impact!$C$105)*24/Surge_Predicted_Impact!$C$100*7/Surge_Predicted_Impact!$C$101</f>
        <v>5.25</v>
      </c>
      <c r="AN235" s="23">
        <f ca="1">_xlfn.CEILING.MATH(T235/Surge_Predicted_Impact!$C$106)*24/Surge_Predicted_Impact!$C$100*7/Surge_Predicted_Impact!$C$101</f>
        <v>5.25</v>
      </c>
      <c r="AO235" s="23">
        <f ca="1">_xlfn.CEILING.MATH(V235/Surge_Predicted_Impact!$C$107)*24/Surge_Predicted_Impact!$C$100*7/Surge_Predicted_Impact!$C$101</f>
        <v>5.25</v>
      </c>
      <c r="AP235" s="1">
        <f t="shared" ca="1" si="90"/>
        <v>26.25</v>
      </c>
      <c r="AQ235" s="3"/>
      <c r="AR235" s="38">
        <f ca="1">G235/Surge_Predicted_Impact!$C$81</f>
        <v>1.6512301477670059E-3</v>
      </c>
      <c r="AS235" s="38">
        <f ca="1">$R235/Surge_Predicted_Impact!$C$82</f>
        <v>2.1664104396182181E-2</v>
      </c>
      <c r="AT235" s="38">
        <f t="shared" ca="1" si="91"/>
        <v>2.3315334543949188E-2</v>
      </c>
      <c r="AU235" s="38">
        <f ca="1">N235/Surge_Predicted_Impact!$C$83</f>
        <v>1.5431807043097706E-3</v>
      </c>
      <c r="AV235" s="38">
        <f ca="1">T235/Surge_Predicted_Impact!$C$84</f>
        <v>3.0336235258309424E-6</v>
      </c>
      <c r="AW235" s="38">
        <f ca="1">V235/Surge_Predicted_Impact!$C$85</f>
        <v>9.5697758743772375E-8</v>
      </c>
      <c r="AX235" s="38">
        <f t="shared" ca="1" si="92"/>
        <v>2.4861644569543533E-2</v>
      </c>
      <c r="AZ235" s="1">
        <f ca="1">(AE235-BA234)*Surge_Predicted_Impact!$C$124</f>
        <v>9.2005551509705658E-2</v>
      </c>
      <c r="BA235" s="1">
        <f ca="1">BA234*(1-1/Surge_Predicted_Impact!$C$125)+AZ235</f>
        <v>1.2986329113227513</v>
      </c>
      <c r="BB235" s="37">
        <f t="shared" ca="1" si="93"/>
        <v>11.798632911322752</v>
      </c>
      <c r="BC235" s="1">
        <f ca="1">(AF235-BD234)*Surge_Predicted_Impact!$C$124</f>
        <v>4.6036646087846897E-2</v>
      </c>
      <c r="BD235" s="1">
        <f ca="1">BD234*(1-1/Surge_Predicted_Impact!$C$125)+BC235</f>
        <v>0.64620522364492072</v>
      </c>
      <c r="BE235" s="37">
        <f t="shared" ca="1" si="94"/>
        <v>5.8962052236449205</v>
      </c>
      <c r="BF235" s="1">
        <f ca="1">(AI235-BG234)*Surge_Predicted_Impact!$C$124</f>
        <v>0.23014745969151459</v>
      </c>
      <c r="BG235" s="1">
        <f ca="1">BG234*(1-1/Surge_Predicted_Impact!$C$125)+BF235</f>
        <v>3.2343119169080179</v>
      </c>
      <c r="BH235" s="37">
        <f t="shared" ca="1" si="95"/>
        <v>29.48431191690802</v>
      </c>
      <c r="BJ235" s="1">
        <f ca="1">(AT235-BK234)*Surge_Predicted_Impact!$C$124</f>
        <v>1.0879461845574002E-4</v>
      </c>
      <c r="BK235" s="1">
        <f ca="1">BK234*(1-1/Surge_Predicted_Impact!$C$125)+BJ235</f>
        <v>1.1656390695518415E-2</v>
      </c>
      <c r="BL235" s="37">
        <f t="shared" ca="1" si="96"/>
        <v>3.4971725239467601E-2</v>
      </c>
      <c r="BM235" s="1">
        <f ca="1">(AU235-BN234)*Surge_Predicted_Impact!$C$124</f>
        <v>6.5452483521295203E-6</v>
      </c>
      <c r="BN235" s="1">
        <f ca="1">BN234*(1-1/Surge_Predicted_Impact!$C$125)+BM235</f>
        <v>8.3172569822774673E-4</v>
      </c>
      <c r="BO235" s="37">
        <f t="shared" ca="1" si="97"/>
        <v>2.3749064025375172E-3</v>
      </c>
      <c r="BP235" s="1">
        <f ca="1">(AX235-AY234)*Surge_Predicted_Impact!$C$124</f>
        <v>2.4861644569543532E-4</v>
      </c>
      <c r="BQ235" s="1">
        <f ca="1">BQ234*(1-1/Surge_Predicted_Impact!$C$125)+BP235</f>
        <v>2.277277131405718E-2</v>
      </c>
      <c r="BR235" s="1">
        <f t="shared" ca="1" si="98"/>
        <v>4.7634415883600713E-2</v>
      </c>
      <c r="BS235" s="1">
        <f ca="1">(AP235-AQ234)*Surge_Predicted_Impact!$C$124</f>
        <v>0.26250000000000001</v>
      </c>
      <c r="BT235" s="1">
        <f ca="1">BT234*(1-1/Surge_Predicted_Impact!$C$125)+BS235</f>
        <v>3.6902803872462093</v>
      </c>
      <c r="BU235" s="1">
        <f t="shared" ca="1" si="99"/>
        <v>29.940280387246208</v>
      </c>
      <c r="BW235" s="1">
        <f>Surge_Predicted_Impact!$C$112</f>
        <v>0</v>
      </c>
      <c r="BX235" s="1">
        <f>Surge_Predicted_Impact!$C$113</f>
        <v>0</v>
      </c>
      <c r="BY235" s="152">
        <f>Surge_Predicted_Impact!$C$114</f>
        <v>0</v>
      </c>
      <c r="BZ235" s="152">
        <f>Surge_Predicted_Impact!$C$115</f>
        <v>0</v>
      </c>
      <c r="CA235" s="152">
        <f t="shared" si="100"/>
        <v>0</v>
      </c>
      <c r="CB235" s="1">
        <f>Surge_Predicted_Impact!$C$117</f>
        <v>0</v>
      </c>
      <c r="CC235" s="1">
        <f>Surge_Predicted_Impact!$C$118</f>
        <v>0</v>
      </c>
      <c r="CD235" s="1">
        <f>Surge_Predicted_Impact!$C$119</f>
        <v>0</v>
      </c>
      <c r="CE235" s="1">
        <f t="shared" si="101"/>
        <v>0</v>
      </c>
      <c r="CF235" s="152">
        <f>Surge_Predicted_Impact!$C$120</f>
        <v>0</v>
      </c>
      <c r="CH235" s="1">
        <f ca="1">D235*Surge_Predicted_Impact!$C$135</f>
        <v>5.4733876995819823</v>
      </c>
      <c r="CI235" s="18">
        <f ca="1">(C235-C234)*Surge_Predicted_Impact!$C$135</f>
        <v>4.9842582520795986E-2</v>
      </c>
      <c r="CJ235" s="18">
        <f ca="1">CJ234*(1- 1/Surge_Predicted_Impact!$C$137)+CI235</f>
        <v>1.2640098023047792</v>
      </c>
      <c r="CK235" s="18">
        <f t="shared" ca="1" si="79"/>
        <v>1.2141672197839832</v>
      </c>
      <c r="CL235" s="1">
        <f ca="1">CJ235*(1-Surge_Predicted_Impact!$C$136)</f>
        <v>1.0744083319590623</v>
      </c>
      <c r="CM235" s="1">
        <f ca="1">CJ235*(1+Surge_Predicted_Impact!$C$136)</f>
        <v>1.4536112726504959</v>
      </c>
      <c r="CN235" s="1">
        <f ca="1">CI235/Surge_Predicted_Impact!$C$138</f>
        <v>9.9685165041591972E-3</v>
      </c>
      <c r="CO235" s="1">
        <f ca="1">CK235/Surge_Predicted_Impact!$C$140</f>
        <v>4.8566688791359329E-2</v>
      </c>
      <c r="CP235" s="1">
        <f t="shared" ca="1" si="80"/>
        <v>5.8535205295518526E-2</v>
      </c>
      <c r="CQ235" s="1">
        <f ca="1">CI235/(Surge_Predicted_Impact!$C$138 + Surge_Predicted_Impact!$C$139)</f>
        <v>8.307097086799331E-3</v>
      </c>
      <c r="CR235" s="1">
        <f ca="1">CK235/(Surge_Predicted_Impact!$C$140 + Surge_Predicted_Impact!$C$141)</f>
        <v>4.6698739222460893E-2</v>
      </c>
      <c r="CS235" s="152">
        <f>Surge_Predicted_Impact!$C$151</f>
        <v>12000</v>
      </c>
      <c r="CT235" s="152"/>
      <c r="CU235" s="1">
        <f ca="1">Surge_Predicted_Impact!$C$146*(Calculation!E235-Calculation!H235)</f>
        <v>3.0567824603788474E-6</v>
      </c>
      <c r="CV235" s="1">
        <f ca="1">H234*1/Surge_Predicted_Impact!$C$60</f>
        <v>7.5517089036378161E-4</v>
      </c>
      <c r="CW235" s="1">
        <f ca="1">CV235*Surge_Predicted_Impact!$C$144+CU235</f>
        <v>4.0815326978567928E-5</v>
      </c>
      <c r="CX235" s="1">
        <f ca="1">CX234*(1-1/Surge_Predicted_Impact!$C$147)+CW234</f>
        <v>0.20490092540664376</v>
      </c>
      <c r="CY235" s="1">
        <f ca="1">$CX235*(1-Surge_Predicted_Impact!$C$145)</f>
        <v>0.15367569405498283</v>
      </c>
      <c r="CZ235" s="1">
        <f ca="1">$CX235*(1+Surge_Predicted_Impact!$C$145)</f>
        <v>0.25612615675830469</v>
      </c>
      <c r="DA235" s="1">
        <f ca="1">CX235/Surge_Predicted_Impact!$C$148</f>
        <v>6.8300308468881257E-2</v>
      </c>
      <c r="DB235" s="152">
        <f>Surge_Predicted_Impact!$C$152</f>
        <v>0</v>
      </c>
    </row>
    <row r="236" spans="2:106" x14ac:dyDescent="0.25">
      <c r="B236" s="30">
        <f t="shared" si="81"/>
        <v>44125</v>
      </c>
      <c r="C236" s="18">
        <f ca="1">INDIRECT(_xlfn.CONCAT(EpidemiologicalModel_Selection!$C$2,"!",EpidemiologicalModel_Selection!$C$5,ROW()-1))</f>
        <v>73743.756056847589</v>
      </c>
      <c r="D236" s="18">
        <f ca="1">INDIRECT(_xlfn.CONCAT(EpidemiologicalModel_Selection!$C$2,"!",EpidemiologicalModel_Selection!$C$3,ROW()-1))</f>
        <v>0.51291390848693796</v>
      </c>
      <c r="E236" s="37">
        <f ca="1">INDIRECT(_xlfn.CONCAT(EpidemiologicalModel_Selection!$C$2,"!",EpidemiologicalModel_Selection!$C$4,ROW()-1))</f>
        <v>4.6707649540621782E-3</v>
      </c>
      <c r="F236" s="37">
        <f ca="1">E236*Surge_Predicted_Impact!$D$53</f>
        <v>3.9608086810447274E-4</v>
      </c>
      <c r="G236" s="6">
        <f t="shared" ca="1" si="82"/>
        <v>4.6421012480767744E-3</v>
      </c>
      <c r="H236" s="24">
        <f ca="1">H235*(1-1/Surge_Predicted_Impact!$C$60)+F236</f>
        <v>4.6421012480767744E-3</v>
      </c>
      <c r="I236" s="24">
        <f ca="1">(1-Surge_Predicted_Impact!$C$68)*Calculation!O235</f>
        <v>4.0592868777940565E-4</v>
      </c>
      <c r="J236" s="24">
        <f ca="1">I236+(J235*(1-1/Surge_Predicted_Impact!$C$63))</f>
        <v>4.8266065568420783E-3</v>
      </c>
      <c r="K236" s="24">
        <f ca="1">(1/Surge_Predicted_Impact!$C$62)*Calculation!L235</f>
        <v>1.8877733075802026E-4</v>
      </c>
      <c r="L236" s="24">
        <f ca="1">M236+L235*(1-1/Surge_Predicted_Impact!$C$62)</f>
        <v>2.1213899818972198E-3</v>
      </c>
      <c r="M236" s="1">
        <f ca="1">E236*Surge_Predicted_Impact!$D$55</f>
        <v>4.4839343558996955E-5</v>
      </c>
      <c r="N236" s="6">
        <f ca="1">N235*(1-1/Surge_Predicted_Impact!$C$64)+K236</f>
        <v>2.8893435633001187E-3</v>
      </c>
      <c r="O236" s="24">
        <f ca="1">N235*1/Surge_Predicted_Impact!$C$64</f>
        <v>3.8579517607744264E-4</v>
      </c>
      <c r="P236" s="1">
        <f ca="1">E236*Surge_Predicted_Impact!$D$54</f>
        <v>3.0640218098647884E-4</v>
      </c>
      <c r="Q236" s="1">
        <f ca="1">Q235*(1-1/Surge_Predicted_Impact!$C$61)+P236</f>
        <v>3.3647152396822318E-2</v>
      </c>
      <c r="R236" s="6">
        <f t="shared" ca="1" si="83"/>
        <v>4.0595148935561612E-2</v>
      </c>
      <c r="S236" s="1">
        <f ca="1">E236*Surge_Predicted_Impact!$D$56</f>
        <v>2.2419671779498477E-7</v>
      </c>
      <c r="T236" s="6">
        <f ca="1">T235*(1-1/Surge_Predicted_Impact!$C$65)+S236</f>
        <v>5.684719064290681E-6</v>
      </c>
      <c r="U236" s="1">
        <f ca="1">E236*Surge_Predicted_Impact!$D$57</f>
        <v>3.5871474847197563E-7</v>
      </c>
      <c r="V236" s="6">
        <f ca="1">U235*(1-1/Surge_Predicted_Impact!$C$66)+U236</f>
        <v>3.5871474847197563E-7</v>
      </c>
      <c r="W236" s="5">
        <f>Surge_Predicted_Impact!$C$72</f>
        <v>0</v>
      </c>
      <c r="X236" s="160">
        <f>Surge_Predicted_Impact!$C$73</f>
        <v>0</v>
      </c>
      <c r="Y236" s="5">
        <f>Surge_Predicted_Impact!$C$74</f>
        <v>0</v>
      </c>
      <c r="Z236" s="5">
        <f>Surge_Predicted_Impact!$C$75</f>
        <v>0</v>
      </c>
      <c r="AA236" s="5">
        <f>Surge_Predicted_Impact!$C$76</f>
        <v>0</v>
      </c>
      <c r="AC236" s="18">
        <f ca="1">_xlfn.CEILING.MATH(G236/Surge_Predicted_Impact!$C$92)*(24/Surge_Predicted_Impact!$C$89)*(7/Surge_Predicted_Impact!$C$90)</f>
        <v>5.25</v>
      </c>
      <c r="AD236" s="18">
        <f ca="1">_xlfn.CEILING.MATH(R236/Surge_Predicted_Impact!$C$93)*(24/Surge_Predicted_Impact!$C$89)*(7/Surge_Predicted_Impact!$C$90)</f>
        <v>5.25</v>
      </c>
      <c r="AE236" s="1">
        <f t="shared" ca="1" si="88"/>
        <v>10.5</v>
      </c>
      <c r="AF236" s="1">
        <f ca="1">_xlfn.CEILING.MATH(N236/Surge_Predicted_Impact!$C$94)*24/Surge_Predicted_Impact!$C$89*7/Surge_Predicted_Impact!$C$90</f>
        <v>5.25</v>
      </c>
      <c r="AG236" s="1">
        <f ca="1">_xlfn.CEILING.MATH(T236/Surge_Predicted_Impact!$C$95)*24/Surge_Predicted_Impact!$C$89*7/Surge_Predicted_Impact!$C$90</f>
        <v>5.25</v>
      </c>
      <c r="AH236" s="1">
        <f ca="1">_xlfn.CEILING.MATH(V236/Surge_Predicted_Impact!$C$96)*24/Surge_Predicted_Impact!$C$89*7/Surge_Predicted_Impact!$C$90</f>
        <v>5.25</v>
      </c>
      <c r="AI236" s="18">
        <f t="shared" ca="1" si="89"/>
        <v>26.25</v>
      </c>
      <c r="AJ236" s="41"/>
      <c r="AK236" s="23">
        <f ca="1">_xlfn.CEILING.MATH(G236/Surge_Predicted_Impact!$C$103)*24/Surge_Predicted_Impact!$C$100*7/Surge_Predicted_Impact!$C$101</f>
        <v>5.25</v>
      </c>
      <c r="AL236" s="23">
        <f ca="1">_xlfn.CEILING.MATH(R236/Surge_Predicted_Impact!$C$104)*24/Surge_Predicted_Impact!$C$100*7/Surge_Predicted_Impact!$C$101</f>
        <v>5.25</v>
      </c>
      <c r="AM236" s="23">
        <f ca="1">_xlfn.CEILING.MATH(N236/Surge_Predicted_Impact!$C$105)*24/Surge_Predicted_Impact!$C$100*7/Surge_Predicted_Impact!$C$101</f>
        <v>5.25</v>
      </c>
      <c r="AN236" s="23">
        <f ca="1">_xlfn.CEILING.MATH(T236/Surge_Predicted_Impact!$C$106)*24/Surge_Predicted_Impact!$C$100*7/Surge_Predicted_Impact!$C$101</f>
        <v>5.25</v>
      </c>
      <c r="AO236" s="23">
        <f ca="1">_xlfn.CEILING.MATH(V236/Surge_Predicted_Impact!$C$107)*24/Surge_Predicted_Impact!$C$100*7/Surge_Predicted_Impact!$C$101</f>
        <v>5.25</v>
      </c>
      <c r="AP236" s="1">
        <f t="shared" ca="1" si="90"/>
        <v>26.25</v>
      </c>
      <c r="AQ236" s="3"/>
      <c r="AR236" s="38">
        <f ca="1">G236/Surge_Predicted_Impact!$C$81</f>
        <v>1.5473670826922582E-3</v>
      </c>
      <c r="AS236" s="38">
        <f ca="1">$R236/Surge_Predicted_Impact!$C$82</f>
        <v>2.0297574467780806E-2</v>
      </c>
      <c r="AT236" s="38">
        <f t="shared" ca="1" si="91"/>
        <v>2.1844941550473063E-2</v>
      </c>
      <c r="AU236" s="38">
        <f ca="1">N236/Surge_Predicted_Impact!$C$83</f>
        <v>1.4446717816500594E-3</v>
      </c>
      <c r="AV236" s="38">
        <f ca="1">T236/Surge_Predicted_Impact!$C$84</f>
        <v>2.8423595321453405E-6</v>
      </c>
      <c r="AW236" s="38">
        <f ca="1">V236/Surge_Predicted_Impact!$C$85</f>
        <v>8.9678687117993908E-8</v>
      </c>
      <c r="AX236" s="38">
        <f t="shared" ca="1" si="92"/>
        <v>2.3292545370342387E-2</v>
      </c>
      <c r="AZ236" s="1">
        <f ca="1">(AE236-BA235)*Surge_Predicted_Impact!$C$124</f>
        <v>9.2013670886772481E-2</v>
      </c>
      <c r="BA236" s="1">
        <f ca="1">BA235*(1-1/Surge_Predicted_Impact!$C$125)+AZ236</f>
        <v>1.2978870885436129</v>
      </c>
      <c r="BB236" s="37">
        <f t="shared" ca="1" si="93"/>
        <v>11.797887088543613</v>
      </c>
      <c r="BC236" s="1">
        <f ca="1">(AF236-BD235)*Surge_Predicted_Impact!$C$124</f>
        <v>4.6037947763550795E-2</v>
      </c>
      <c r="BD236" s="1">
        <f ca="1">BD235*(1-1/Surge_Predicted_Impact!$C$125)+BC236</f>
        <v>0.64608565543383434</v>
      </c>
      <c r="BE236" s="37">
        <f t="shared" ca="1" si="94"/>
        <v>5.8960856554338346</v>
      </c>
      <c r="BF236" s="1">
        <f ca="1">(AI236-BG235)*Surge_Predicted_Impact!$C$124</f>
        <v>0.23015688083091981</v>
      </c>
      <c r="BG236" s="1">
        <f ca="1">BG235*(1-1/Surge_Predicted_Impact!$C$125)+BF236</f>
        <v>3.2334465179597935</v>
      </c>
      <c r="BH236" s="37">
        <f t="shared" ca="1" si="95"/>
        <v>29.483446517959795</v>
      </c>
      <c r="BJ236" s="1">
        <f ca="1">(AT236-BK235)*Surge_Predicted_Impact!$C$124</f>
        <v>1.0188550854954649E-4</v>
      </c>
      <c r="BK236" s="1">
        <f ca="1">BK235*(1-1/Surge_Predicted_Impact!$C$125)+BJ236</f>
        <v>1.0925676868673788E-2</v>
      </c>
      <c r="BL236" s="37">
        <f t="shared" ca="1" si="96"/>
        <v>3.2770618419146851E-2</v>
      </c>
      <c r="BM236" s="1">
        <f ca="1">(AU236-BN235)*Surge_Predicted_Impact!$C$124</f>
        <v>6.1294608342231266E-6</v>
      </c>
      <c r="BN236" s="1">
        <f ca="1">BN235*(1-1/Surge_Predicted_Impact!$C$125)+BM236</f>
        <v>7.7844618061713086E-4</v>
      </c>
      <c r="BO236" s="37">
        <f t="shared" ca="1" si="97"/>
        <v>2.2231179622671901E-3</v>
      </c>
      <c r="BP236" s="1">
        <f ca="1">(AX236-AY235)*Surge_Predicted_Impact!$C$124</f>
        <v>2.3292545370342388E-4</v>
      </c>
      <c r="BQ236" s="1">
        <f ca="1">BQ235*(1-1/Surge_Predicted_Impact!$C$125)+BP236</f>
        <v>2.1379070245327949E-2</v>
      </c>
      <c r="BR236" s="1">
        <f t="shared" ca="1" si="98"/>
        <v>4.4671615615670332E-2</v>
      </c>
      <c r="BS236" s="1">
        <f ca="1">(AP236-AQ235)*Surge_Predicted_Impact!$C$124</f>
        <v>0.26250000000000001</v>
      </c>
      <c r="BT236" s="1">
        <f ca="1">BT235*(1-1/Surge_Predicted_Impact!$C$125)+BS236</f>
        <v>3.6891889310143373</v>
      </c>
      <c r="BU236" s="1">
        <f t="shared" ca="1" si="99"/>
        <v>29.939188931014336</v>
      </c>
      <c r="BW236" s="1">
        <f>Surge_Predicted_Impact!$C$112</f>
        <v>0</v>
      </c>
      <c r="BX236" s="1">
        <f>Surge_Predicted_Impact!$C$113</f>
        <v>0</v>
      </c>
      <c r="BY236" s="152">
        <f>Surge_Predicted_Impact!$C$114</f>
        <v>0</v>
      </c>
      <c r="BZ236" s="152">
        <f>Surge_Predicted_Impact!$C$115</f>
        <v>0</v>
      </c>
      <c r="CA236" s="152">
        <f t="shared" si="100"/>
        <v>0</v>
      </c>
      <c r="CB236" s="1">
        <f>Surge_Predicted_Impact!$C$117</f>
        <v>0</v>
      </c>
      <c r="CC236" s="1">
        <f>Surge_Predicted_Impact!$C$118</f>
        <v>0</v>
      </c>
      <c r="CD236" s="1">
        <f>Surge_Predicted_Impact!$C$119</f>
        <v>0</v>
      </c>
      <c r="CE236" s="1">
        <f t="shared" si="101"/>
        <v>0</v>
      </c>
      <c r="CF236" s="152">
        <f>Surge_Predicted_Impact!$C$120</f>
        <v>0</v>
      </c>
      <c r="CH236" s="1">
        <f ca="1">D236*Surge_Predicted_Impact!$C$135</f>
        <v>5.1291390848693794</v>
      </c>
      <c r="CI236" s="18">
        <f ca="1">(C236-C235)*Surge_Predicted_Impact!$C$135</f>
        <v>4.6707649598829448E-2</v>
      </c>
      <c r="CJ236" s="18">
        <f ca="1">CJ235*(1- 1/Surge_Predicted_Impact!$C$137)+CI236</f>
        <v>1.1843164716731307</v>
      </c>
      <c r="CK236" s="18">
        <f t="shared" ca="1" si="79"/>
        <v>1.1376088220743013</v>
      </c>
      <c r="CL236" s="1">
        <f ca="1">CJ236*(1-Surge_Predicted_Impact!$C$136)</f>
        <v>1.0066690009221611</v>
      </c>
      <c r="CM236" s="1">
        <f ca="1">CJ236*(1+Surge_Predicted_Impact!$C$136)</f>
        <v>1.3619639424241001</v>
      </c>
      <c r="CN236" s="1">
        <f ca="1">CI236/Surge_Predicted_Impact!$C$138</f>
        <v>9.3415299197658896E-3</v>
      </c>
      <c r="CO236" s="1">
        <f ca="1">CK236/Surge_Predicted_Impact!$C$140</f>
        <v>4.5504352882972048E-2</v>
      </c>
      <c r="CP236" s="1">
        <f t="shared" ca="1" si="80"/>
        <v>5.4845882802737937E-2</v>
      </c>
      <c r="CQ236" s="1">
        <f ca="1">CI236/(Surge_Predicted_Impact!$C$138 + Surge_Predicted_Impact!$C$139)</f>
        <v>7.784608266471575E-3</v>
      </c>
      <c r="CR236" s="1">
        <f ca="1">CK236/(Surge_Predicted_Impact!$C$140 + Surge_Predicted_Impact!$C$141)</f>
        <v>4.3754185464396203E-2</v>
      </c>
      <c r="CS236" s="152">
        <f>Surge_Predicted_Impact!$C$151</f>
        <v>12000</v>
      </c>
      <c r="CT236" s="152"/>
      <c r="CU236" s="1">
        <f ca="1">Surge_Predicted_Impact!$C$146*(Calculation!E236-Calculation!H236)</f>
        <v>2.866370598540377E-6</v>
      </c>
      <c r="CV236" s="1">
        <f ca="1">H235*1/Surge_Predicted_Impact!$C$60</f>
        <v>7.0767006332871682E-4</v>
      </c>
      <c r="CW236" s="1">
        <f ca="1">CV236*Surge_Predicted_Impact!$C$144+CU236</f>
        <v>3.8249873764976218E-5</v>
      </c>
      <c r="CX236" s="1">
        <f ca="1">CX235*(1-1/Surge_Predicted_Impact!$C$147)+CW235</f>
        <v>0.1946966944632901</v>
      </c>
      <c r="CY236" s="1">
        <f ca="1">$CX236*(1-Surge_Predicted_Impact!$C$145)</f>
        <v>0.14602252084746759</v>
      </c>
      <c r="CZ236" s="1">
        <f ca="1">$CX236*(1+Surge_Predicted_Impact!$C$145)</f>
        <v>0.24337086807911262</v>
      </c>
      <c r="DA236" s="1">
        <f ca="1">CX236/Surge_Predicted_Impact!$C$148</f>
        <v>6.4898898154430035E-2</v>
      </c>
      <c r="DB236" s="152">
        <f>Surge_Predicted_Impact!$C$152</f>
        <v>0</v>
      </c>
    </row>
    <row r="237" spans="2:106" x14ac:dyDescent="0.25">
      <c r="B237" s="30">
        <f t="shared" si="81"/>
        <v>44126</v>
      </c>
      <c r="C237" s="18">
        <f ca="1">INDIRECT(_xlfn.CONCAT(EpidemiologicalModel_Selection!$C$2,"!",EpidemiologicalModel_Selection!$C$5,ROW()-1))</f>
        <v>73743.760433837364</v>
      </c>
      <c r="D237" s="18">
        <f ca="1">INDIRECT(_xlfn.CONCAT(EpidemiologicalModel_Selection!$C$2,"!",EpidemiologicalModel_Selection!$C$3,ROW()-1))</f>
        <v>0.48065419050009167</v>
      </c>
      <c r="E237" s="37">
        <f ca="1">INDIRECT(_xlfn.CONCAT(EpidemiologicalModel_Selection!$C$2,"!",EpidemiologicalModel_Selection!$C$4,ROW()-1))</f>
        <v>4.3769897623860739E-3</v>
      </c>
      <c r="F237" s="37">
        <f ca="1">E237*Surge_Predicted_Impact!$D$53</f>
        <v>3.7116873185033907E-4</v>
      </c>
      <c r="G237" s="6">
        <f t="shared" ca="1" si="82"/>
        <v>4.3501126587732883E-3</v>
      </c>
      <c r="H237" s="24">
        <f ca="1">H236*(1-1/Surge_Predicted_Impact!$C$60)+F237</f>
        <v>4.3501126587732883E-3</v>
      </c>
      <c r="I237" s="24">
        <f ca="1">(1-Surge_Predicted_Impact!$C$68)*Calculation!O236</f>
        <v>3.8000824843628097E-4</v>
      </c>
      <c r="J237" s="24">
        <f ca="1">I237+(J236*(1-1/Surge_Predicted_Impact!$C$63))</f>
        <v>4.5170995828723486E-3</v>
      </c>
      <c r="K237" s="24">
        <f ca="1">(1/Surge_Predicted_Impact!$C$62)*Calculation!L236</f>
        <v>1.7678249849143498E-4</v>
      </c>
      <c r="L237" s="24">
        <f ca="1">M237+L236*(1-1/Surge_Predicted_Impact!$C$62)</f>
        <v>1.9866265851246909E-3</v>
      </c>
      <c r="M237" s="1">
        <f ca="1">E237*Surge_Predicted_Impact!$D$55</f>
        <v>4.2019101718906354E-5</v>
      </c>
      <c r="N237" s="6">
        <f ca="1">N236*(1-1/Surge_Predicted_Impact!$C$64)+K237</f>
        <v>2.7049581163790391E-3</v>
      </c>
      <c r="O237" s="24">
        <f ca="1">N236*1/Surge_Predicted_Impact!$C$64</f>
        <v>3.6116794541251484E-4</v>
      </c>
      <c r="P237" s="1">
        <f ca="1">E237*Surge_Predicted_Impact!$D$54</f>
        <v>2.8713052841252643E-4</v>
      </c>
      <c r="Q237" s="1">
        <f ca="1">Q236*(1-1/Surge_Predicted_Impact!$C$61)+P237</f>
        <v>3.1530914896890395E-2</v>
      </c>
      <c r="R237" s="6">
        <f t="shared" ca="1" si="83"/>
        <v>3.8034641064887437E-2</v>
      </c>
      <c r="S237" s="1">
        <f ca="1">E237*Surge_Predicted_Impact!$D$56</f>
        <v>2.1009550859453176E-7</v>
      </c>
      <c r="T237" s="6">
        <f ca="1">T236*(1-1/Surge_Predicted_Impact!$C$65)+S237</f>
        <v>5.3263426664561447E-6</v>
      </c>
      <c r="U237" s="1">
        <f ca="1">E237*Surge_Predicted_Impact!$D$57</f>
        <v>3.3615281375125082E-7</v>
      </c>
      <c r="V237" s="6">
        <f ca="1">U236*(1-1/Surge_Predicted_Impact!$C$66)+U237</f>
        <v>3.3615281375125082E-7</v>
      </c>
      <c r="W237" s="5">
        <f>Surge_Predicted_Impact!$C$72</f>
        <v>0</v>
      </c>
      <c r="X237" s="160">
        <f>Surge_Predicted_Impact!$C$73</f>
        <v>0</v>
      </c>
      <c r="Y237" s="5">
        <f>Surge_Predicted_Impact!$C$74</f>
        <v>0</v>
      </c>
      <c r="Z237" s="5">
        <f>Surge_Predicted_Impact!$C$75</f>
        <v>0</v>
      </c>
      <c r="AA237" s="5">
        <f>Surge_Predicted_Impact!$C$76</f>
        <v>0</v>
      </c>
      <c r="AC237" s="18">
        <f ca="1">_xlfn.CEILING.MATH(G237/Surge_Predicted_Impact!$C$92)*(24/Surge_Predicted_Impact!$C$89)*(7/Surge_Predicted_Impact!$C$90)</f>
        <v>5.25</v>
      </c>
      <c r="AD237" s="18">
        <f ca="1">_xlfn.CEILING.MATH(R237/Surge_Predicted_Impact!$C$93)*(24/Surge_Predicted_Impact!$C$89)*(7/Surge_Predicted_Impact!$C$90)</f>
        <v>5.25</v>
      </c>
      <c r="AE237" s="1">
        <f t="shared" ca="1" si="88"/>
        <v>10.5</v>
      </c>
      <c r="AF237" s="1">
        <f ca="1">_xlfn.CEILING.MATH(N237/Surge_Predicted_Impact!$C$94)*24/Surge_Predicted_Impact!$C$89*7/Surge_Predicted_Impact!$C$90</f>
        <v>5.25</v>
      </c>
      <c r="AG237" s="1">
        <f ca="1">_xlfn.CEILING.MATH(T237/Surge_Predicted_Impact!$C$95)*24/Surge_Predicted_Impact!$C$89*7/Surge_Predicted_Impact!$C$90</f>
        <v>5.25</v>
      </c>
      <c r="AH237" s="1">
        <f ca="1">_xlfn.CEILING.MATH(V237/Surge_Predicted_Impact!$C$96)*24/Surge_Predicted_Impact!$C$89*7/Surge_Predicted_Impact!$C$90</f>
        <v>5.25</v>
      </c>
      <c r="AI237" s="18">
        <f t="shared" ca="1" si="89"/>
        <v>26.25</v>
      </c>
      <c r="AJ237" s="41"/>
      <c r="AK237" s="23">
        <f ca="1">_xlfn.CEILING.MATH(G237/Surge_Predicted_Impact!$C$103)*24/Surge_Predicted_Impact!$C$100*7/Surge_Predicted_Impact!$C$101</f>
        <v>5.25</v>
      </c>
      <c r="AL237" s="23">
        <f ca="1">_xlfn.CEILING.MATH(R237/Surge_Predicted_Impact!$C$104)*24/Surge_Predicted_Impact!$C$100*7/Surge_Predicted_Impact!$C$101</f>
        <v>5.25</v>
      </c>
      <c r="AM237" s="23">
        <f ca="1">_xlfn.CEILING.MATH(N237/Surge_Predicted_Impact!$C$105)*24/Surge_Predicted_Impact!$C$100*7/Surge_Predicted_Impact!$C$101</f>
        <v>5.25</v>
      </c>
      <c r="AN237" s="23">
        <f ca="1">_xlfn.CEILING.MATH(T237/Surge_Predicted_Impact!$C$106)*24/Surge_Predicted_Impact!$C$100*7/Surge_Predicted_Impact!$C$101</f>
        <v>5.25</v>
      </c>
      <c r="AO237" s="23">
        <f ca="1">_xlfn.CEILING.MATH(V237/Surge_Predicted_Impact!$C$107)*24/Surge_Predicted_Impact!$C$100*7/Surge_Predicted_Impact!$C$101</f>
        <v>5.25</v>
      </c>
      <c r="AP237" s="1">
        <f t="shared" ca="1" si="90"/>
        <v>26.25</v>
      </c>
      <c r="AQ237" s="3"/>
      <c r="AR237" s="38">
        <f ca="1">G237/Surge_Predicted_Impact!$C$81</f>
        <v>1.4500375529244295E-3</v>
      </c>
      <c r="AS237" s="38">
        <f ca="1">$R237/Surge_Predicted_Impact!$C$82</f>
        <v>1.9017320532443718E-2</v>
      </c>
      <c r="AT237" s="38">
        <f t="shared" ca="1" si="91"/>
        <v>2.0467358085368148E-2</v>
      </c>
      <c r="AU237" s="38">
        <f ca="1">N237/Surge_Predicted_Impact!$C$83</f>
        <v>1.3524790581895196E-3</v>
      </c>
      <c r="AV237" s="38">
        <f ca="1">T237/Surge_Predicted_Impact!$C$84</f>
        <v>2.6631713332280724E-6</v>
      </c>
      <c r="AW237" s="38">
        <f ca="1">V237/Surge_Predicted_Impact!$C$85</f>
        <v>8.4038203437812705E-8</v>
      </c>
      <c r="AX237" s="38">
        <f t="shared" ca="1" si="92"/>
        <v>2.1822584353094334E-2</v>
      </c>
      <c r="AZ237" s="1">
        <f ca="1">(AE237-BA236)*Surge_Predicted_Impact!$C$124</f>
        <v>9.2021129114563879E-2</v>
      </c>
      <c r="BA237" s="1">
        <f ca="1">BA236*(1-1/Surge_Predicted_Impact!$C$125)+AZ237</f>
        <v>1.2972019970479187</v>
      </c>
      <c r="BB237" s="37">
        <f t="shared" ca="1" si="93"/>
        <v>11.797201997047919</v>
      </c>
      <c r="BC237" s="1">
        <f ca="1">(AF237-BD236)*Surge_Predicted_Impact!$C$124</f>
        <v>4.6039143445661658E-2</v>
      </c>
      <c r="BD237" s="1">
        <f ca="1">BD236*(1-1/Surge_Predicted_Impact!$C$125)+BC237</f>
        <v>0.64597582349136495</v>
      </c>
      <c r="BE237" s="37">
        <f t="shared" ca="1" si="94"/>
        <v>5.8959758234913648</v>
      </c>
      <c r="BF237" s="1">
        <f ca="1">(AI237-BG236)*Surge_Predicted_Impact!$C$124</f>
        <v>0.23016553482040206</v>
      </c>
      <c r="BG237" s="1">
        <f ca="1">BG236*(1-1/Surge_Predicted_Impact!$C$125)+BF237</f>
        <v>3.232651587211639</v>
      </c>
      <c r="BH237" s="37">
        <f t="shared" ca="1" si="95"/>
        <v>29.482651587211638</v>
      </c>
      <c r="BJ237" s="1">
        <f ca="1">(AT237-BK236)*Surge_Predicted_Impact!$C$124</f>
        <v>9.5416812166943598E-5</v>
      </c>
      <c r="BK237" s="1">
        <f ca="1">BK236*(1-1/Surge_Predicted_Impact!$C$125)+BJ237</f>
        <v>1.0240688190221175E-2</v>
      </c>
      <c r="BL237" s="37">
        <f t="shared" ca="1" si="96"/>
        <v>3.0708046275589325E-2</v>
      </c>
      <c r="BM237" s="1">
        <f ca="1">(AU237-BN236)*Surge_Predicted_Impact!$C$124</f>
        <v>5.7403287757238869E-6</v>
      </c>
      <c r="BN237" s="1">
        <f ca="1">BN236*(1-1/Surge_Predicted_Impact!$C$125)+BM237</f>
        <v>7.2858321077734543E-4</v>
      </c>
      <c r="BO237" s="37">
        <f t="shared" ca="1" si="97"/>
        <v>2.0810622689668651E-3</v>
      </c>
      <c r="BP237" s="1">
        <f ca="1">(AX237-AY236)*Surge_Predicted_Impact!$C$124</f>
        <v>2.1822584353094334E-4</v>
      </c>
      <c r="BQ237" s="1">
        <f ca="1">BQ236*(1-1/Surge_Predicted_Impact!$C$125)+BP237</f>
        <v>2.0070219642764037E-2</v>
      </c>
      <c r="BR237" s="1">
        <f t="shared" ca="1" si="98"/>
        <v>4.1892803995858374E-2</v>
      </c>
      <c r="BS237" s="1">
        <f ca="1">(AP237-AQ236)*Surge_Predicted_Impact!$C$124</f>
        <v>0.26250000000000001</v>
      </c>
      <c r="BT237" s="1">
        <f ca="1">BT236*(1-1/Surge_Predicted_Impact!$C$125)+BS237</f>
        <v>3.688175435941885</v>
      </c>
      <c r="BU237" s="1">
        <f t="shared" ca="1" si="99"/>
        <v>29.938175435941886</v>
      </c>
      <c r="BW237" s="1">
        <f>Surge_Predicted_Impact!$C$112</f>
        <v>0</v>
      </c>
      <c r="BX237" s="1">
        <f>Surge_Predicted_Impact!$C$113</f>
        <v>0</v>
      </c>
      <c r="BY237" s="152">
        <f>Surge_Predicted_Impact!$C$114</f>
        <v>0</v>
      </c>
      <c r="BZ237" s="152">
        <f>Surge_Predicted_Impact!$C$115</f>
        <v>0</v>
      </c>
      <c r="CA237" s="152">
        <f t="shared" si="100"/>
        <v>0</v>
      </c>
      <c r="CB237" s="1">
        <f>Surge_Predicted_Impact!$C$117</f>
        <v>0</v>
      </c>
      <c r="CC237" s="1">
        <f>Surge_Predicted_Impact!$C$118</f>
        <v>0</v>
      </c>
      <c r="CD237" s="1">
        <f>Surge_Predicted_Impact!$C$119</f>
        <v>0</v>
      </c>
      <c r="CE237" s="1">
        <f t="shared" si="101"/>
        <v>0</v>
      </c>
      <c r="CF237" s="152">
        <f>Surge_Predicted_Impact!$C$120</f>
        <v>0</v>
      </c>
      <c r="CH237" s="1">
        <f ca="1">D237*Surge_Predicted_Impact!$C$135</f>
        <v>4.806541905000917</v>
      </c>
      <c r="CI237" s="18">
        <f ca="1">(C237-C236)*Surge_Predicted_Impact!$C$135</f>
        <v>4.3769897747552022E-2</v>
      </c>
      <c r="CJ237" s="18">
        <f ca="1">CJ236*(1- 1/Surge_Predicted_Impact!$C$137)+CI237</f>
        <v>1.1096547222533697</v>
      </c>
      <c r="CK237" s="18">
        <f t="shared" ca="1" si="79"/>
        <v>1.0658848245058177</v>
      </c>
      <c r="CL237" s="1">
        <f ca="1">CJ237*(1-Surge_Predicted_Impact!$C$136)</f>
        <v>0.94320651391536425</v>
      </c>
      <c r="CM237" s="1">
        <f ca="1">CJ237*(1+Surge_Predicted_Impact!$C$136)</f>
        <v>1.2761029305913751</v>
      </c>
      <c r="CN237" s="1">
        <f ca="1">CI237/Surge_Predicted_Impact!$C$138</f>
        <v>8.7539795495104045E-3</v>
      </c>
      <c r="CO237" s="1">
        <f ca="1">CK237/Surge_Predicted_Impact!$C$140</f>
        <v>4.2635392980232709E-2</v>
      </c>
      <c r="CP237" s="1">
        <f t="shared" ca="1" si="80"/>
        <v>5.1389372529743113E-2</v>
      </c>
      <c r="CQ237" s="1">
        <f ca="1">CI237/(Surge_Predicted_Impact!$C$138 + Surge_Predicted_Impact!$C$139)</f>
        <v>7.2949829579253373E-3</v>
      </c>
      <c r="CR237" s="1">
        <f ca="1">CK237/(Surge_Predicted_Impact!$C$140 + Surge_Predicted_Impact!$C$141)</f>
        <v>4.0995570173300681E-2</v>
      </c>
      <c r="CS237" s="152">
        <f>Surge_Predicted_Impact!$C$151</f>
        <v>12000</v>
      </c>
      <c r="CT237" s="152"/>
      <c r="CU237" s="1">
        <f ca="1">Surge_Predicted_Impact!$C$146*(Calculation!E237-Calculation!H237)</f>
        <v>2.6877103612785691E-6</v>
      </c>
      <c r="CV237" s="1">
        <f ca="1">H236*1/Surge_Predicted_Impact!$C$60</f>
        <v>6.6315732115382494E-4</v>
      </c>
      <c r="CW237" s="1">
        <f ca="1">CV237*Surge_Predicted_Impact!$C$144+CU237</f>
        <v>3.584557641896982E-5</v>
      </c>
      <c r="CX237" s="1">
        <f ca="1">CX236*(1-1/Surge_Predicted_Impact!$C$147)+CW236</f>
        <v>0.18500010961389055</v>
      </c>
      <c r="CY237" s="1">
        <f ca="1">$CX237*(1-Surge_Predicted_Impact!$C$145)</f>
        <v>0.1387500822104179</v>
      </c>
      <c r="CZ237" s="1">
        <f ca="1">$CX237*(1+Surge_Predicted_Impact!$C$145)</f>
        <v>0.23125013701736319</v>
      </c>
      <c r="DA237" s="1">
        <f ca="1">CX237/Surge_Predicted_Impact!$C$148</f>
        <v>6.1666703204630184E-2</v>
      </c>
      <c r="DB237" s="152">
        <f>Surge_Predicted_Impact!$C$152</f>
        <v>0</v>
      </c>
    </row>
    <row r="238" spans="2:106" x14ac:dyDescent="0.25">
      <c r="B238" s="30">
        <f t="shared" si="81"/>
        <v>44127</v>
      </c>
      <c r="C238" s="18">
        <f ca="1">INDIRECT(_xlfn.CONCAT(EpidemiologicalModel_Selection!$C$2,"!",EpidemiologicalModel_Selection!$C$5,ROW()-1))</f>
        <v>73743.764535529772</v>
      </c>
      <c r="D238" s="18">
        <f ca="1">INDIRECT(_xlfn.CONCAT(EpidemiologicalModel_Selection!$C$2,"!",EpidemiologicalModel_Selection!$C$3,ROW()-1))</f>
        <v>0.45042344072870777</v>
      </c>
      <c r="E238" s="37">
        <f ca="1">INDIRECT(_xlfn.CONCAT(EpidemiologicalModel_Selection!$C$2,"!",EpidemiologicalModel_Selection!$C$4,ROW()-1))</f>
        <v>4.101692406948132E-3</v>
      </c>
      <c r="F238" s="37">
        <f ca="1">E238*Surge_Predicted_Impact!$D$53</f>
        <v>3.4782351610920158E-4</v>
      </c>
      <c r="G238" s="6">
        <f t="shared" ca="1" si="82"/>
        <v>4.0764915093434492E-3</v>
      </c>
      <c r="H238" s="24">
        <f ca="1">H237*(1-1/Surge_Predicted_Impact!$C$60)+F238</f>
        <v>4.0764915093434492E-3</v>
      </c>
      <c r="I238" s="24">
        <f ca="1">(1-Surge_Predicted_Impact!$C$68)*Calculation!O237</f>
        <v>3.5575042623132709E-4</v>
      </c>
      <c r="J238" s="24">
        <f ca="1">I238+(J237*(1-1/Surge_Predicted_Impact!$C$63))</f>
        <v>4.2275500686933401E-3</v>
      </c>
      <c r="K238" s="24">
        <f ca="1">(1/Surge_Predicted_Impact!$C$62)*Calculation!L237</f>
        <v>1.6555221542705756E-4</v>
      </c>
      <c r="L238" s="24">
        <f ca="1">M238+L237*(1-1/Surge_Predicted_Impact!$C$62)</f>
        <v>1.8604506168043353E-3</v>
      </c>
      <c r="M238" s="1">
        <f ca="1">E238*Surge_Predicted_Impact!$D$55</f>
        <v>3.9376247106702109E-5</v>
      </c>
      <c r="N238" s="6">
        <f ca="1">N237*(1-1/Surge_Predicted_Impact!$C$64)+K238</f>
        <v>2.5323905672587168E-3</v>
      </c>
      <c r="O238" s="24">
        <f ca="1">N237*1/Surge_Predicted_Impact!$C$64</f>
        <v>3.3811976454737989E-4</v>
      </c>
      <c r="P238" s="1">
        <f ca="1">E238*Surge_Predicted_Impact!$D$54</f>
        <v>2.6907102189579742E-4</v>
      </c>
      <c r="Q238" s="1">
        <f ca="1">Q237*(1-1/Surge_Predicted_Impact!$C$61)+P238</f>
        <v>2.9547777711865449E-2</v>
      </c>
      <c r="R238" s="6">
        <f t="shared" ca="1" si="83"/>
        <v>3.5635778397363128E-2</v>
      </c>
      <c r="S238" s="1">
        <f ca="1">E238*Surge_Predicted_Impact!$D$56</f>
        <v>1.9688123553351054E-7</v>
      </c>
      <c r="T238" s="6">
        <f ca="1">T237*(1-1/Surge_Predicted_Impact!$C$65)+S238</f>
        <v>4.990589635344041E-6</v>
      </c>
      <c r="U238" s="1">
        <f ca="1">E238*Surge_Predicted_Impact!$D$57</f>
        <v>3.1500997685361686E-7</v>
      </c>
      <c r="V238" s="6">
        <f ca="1">U237*(1-1/Surge_Predicted_Impact!$C$66)+U238</f>
        <v>3.1500997685361686E-7</v>
      </c>
      <c r="W238" s="5">
        <f>Surge_Predicted_Impact!$C$72</f>
        <v>0</v>
      </c>
      <c r="X238" s="160">
        <f>Surge_Predicted_Impact!$C$73</f>
        <v>0</v>
      </c>
      <c r="Y238" s="5">
        <f>Surge_Predicted_Impact!$C$74</f>
        <v>0</v>
      </c>
      <c r="Z238" s="5">
        <f>Surge_Predicted_Impact!$C$75</f>
        <v>0</v>
      </c>
      <c r="AA238" s="5">
        <f>Surge_Predicted_Impact!$C$76</f>
        <v>0</v>
      </c>
      <c r="AC238" s="18">
        <f ca="1">_xlfn.CEILING.MATH(G238/Surge_Predicted_Impact!$C$92)*(24/Surge_Predicted_Impact!$C$89)*(7/Surge_Predicted_Impact!$C$90)</f>
        <v>5.25</v>
      </c>
      <c r="AD238" s="18">
        <f ca="1">_xlfn.CEILING.MATH(R238/Surge_Predicted_Impact!$C$93)*(24/Surge_Predicted_Impact!$C$89)*(7/Surge_Predicted_Impact!$C$90)</f>
        <v>5.25</v>
      </c>
      <c r="AE238" s="1">
        <f t="shared" ca="1" si="88"/>
        <v>10.5</v>
      </c>
      <c r="AF238" s="1">
        <f ca="1">_xlfn.CEILING.MATH(N238/Surge_Predicted_Impact!$C$94)*24/Surge_Predicted_Impact!$C$89*7/Surge_Predicted_Impact!$C$90</f>
        <v>5.25</v>
      </c>
      <c r="AG238" s="1">
        <f ca="1">_xlfn.CEILING.MATH(T238/Surge_Predicted_Impact!$C$95)*24/Surge_Predicted_Impact!$C$89*7/Surge_Predicted_Impact!$C$90</f>
        <v>5.25</v>
      </c>
      <c r="AH238" s="1">
        <f ca="1">_xlfn.CEILING.MATH(V238/Surge_Predicted_Impact!$C$96)*24/Surge_Predicted_Impact!$C$89*7/Surge_Predicted_Impact!$C$90</f>
        <v>5.25</v>
      </c>
      <c r="AI238" s="18">
        <f t="shared" ca="1" si="89"/>
        <v>26.25</v>
      </c>
      <c r="AJ238" s="41"/>
      <c r="AK238" s="23">
        <f ca="1">_xlfn.CEILING.MATH(G238/Surge_Predicted_Impact!$C$103)*24/Surge_Predicted_Impact!$C$100*7/Surge_Predicted_Impact!$C$101</f>
        <v>5.25</v>
      </c>
      <c r="AL238" s="23">
        <f ca="1">_xlfn.CEILING.MATH(R238/Surge_Predicted_Impact!$C$104)*24/Surge_Predicted_Impact!$C$100*7/Surge_Predicted_Impact!$C$101</f>
        <v>5.25</v>
      </c>
      <c r="AM238" s="23">
        <f ca="1">_xlfn.CEILING.MATH(N238/Surge_Predicted_Impact!$C$105)*24/Surge_Predicted_Impact!$C$100*7/Surge_Predicted_Impact!$C$101</f>
        <v>5.25</v>
      </c>
      <c r="AN238" s="23">
        <f ca="1">_xlfn.CEILING.MATH(T238/Surge_Predicted_Impact!$C$106)*24/Surge_Predicted_Impact!$C$100*7/Surge_Predicted_Impact!$C$101</f>
        <v>5.25</v>
      </c>
      <c r="AO238" s="23">
        <f ca="1">_xlfn.CEILING.MATH(V238/Surge_Predicted_Impact!$C$107)*24/Surge_Predicted_Impact!$C$100*7/Surge_Predicted_Impact!$C$101</f>
        <v>5.25</v>
      </c>
      <c r="AP238" s="1">
        <f t="shared" ca="1" si="90"/>
        <v>26.25</v>
      </c>
      <c r="AQ238" s="3"/>
      <c r="AR238" s="38">
        <f ca="1">G238/Surge_Predicted_Impact!$C$81</f>
        <v>1.3588305031144831E-3</v>
      </c>
      <c r="AS238" s="38">
        <f ca="1">$R238/Surge_Predicted_Impact!$C$82</f>
        <v>1.7817889198681564E-2</v>
      </c>
      <c r="AT238" s="38">
        <f t="shared" ca="1" si="91"/>
        <v>1.9176719701796047E-2</v>
      </c>
      <c r="AU238" s="38">
        <f ca="1">N238/Surge_Predicted_Impact!$C$83</f>
        <v>1.2661952836293584E-3</v>
      </c>
      <c r="AV238" s="38">
        <f ca="1">T238/Surge_Predicted_Impact!$C$84</f>
        <v>2.4952948176720205E-6</v>
      </c>
      <c r="AW238" s="38">
        <f ca="1">V238/Surge_Predicted_Impact!$C$85</f>
        <v>7.8752494213404215E-8</v>
      </c>
      <c r="AX238" s="38">
        <f t="shared" ca="1" si="92"/>
        <v>2.0445489032737289E-2</v>
      </c>
      <c r="AZ238" s="1">
        <f ca="1">(AE238-BA237)*Surge_Predicted_Impact!$C$124</f>
        <v>9.2027980029520812E-2</v>
      </c>
      <c r="BA238" s="1">
        <f ca="1">BA237*(1-1/Surge_Predicted_Impact!$C$125)+AZ238</f>
        <v>1.2965726915740168</v>
      </c>
      <c r="BB238" s="37">
        <f t="shared" ca="1" si="93"/>
        <v>11.796572691574017</v>
      </c>
      <c r="BC238" s="1">
        <f ca="1">(AF238-BD237)*Surge_Predicted_Impact!$C$124</f>
        <v>4.6040241765086351E-2</v>
      </c>
      <c r="BD238" s="1">
        <f ca="1">BD237*(1-1/Surge_Predicted_Impact!$C$125)+BC238</f>
        <v>0.64587493500706816</v>
      </c>
      <c r="BE238" s="37">
        <f t="shared" ca="1" si="94"/>
        <v>5.8958749350070683</v>
      </c>
      <c r="BF238" s="1">
        <f ca="1">(AI238-BG237)*Surge_Predicted_Impact!$C$124</f>
        <v>0.23017348412788363</v>
      </c>
      <c r="BG238" s="1">
        <f ca="1">BG237*(1-1/Surge_Predicted_Impact!$C$125)+BF238</f>
        <v>3.2319213865386915</v>
      </c>
      <c r="BH238" s="37">
        <f t="shared" ca="1" si="95"/>
        <v>29.481921386538691</v>
      </c>
      <c r="BJ238" s="1">
        <f ca="1">(AT238-BK237)*Surge_Predicted_Impact!$C$124</f>
        <v>8.9360315115748719E-5</v>
      </c>
      <c r="BK238" s="1">
        <f ca="1">BK237*(1-1/Surge_Predicted_Impact!$C$125)+BJ238</f>
        <v>9.5985707774639828E-3</v>
      </c>
      <c r="BL238" s="37">
        <f t="shared" ca="1" si="96"/>
        <v>2.8775290479260029E-2</v>
      </c>
      <c r="BM238" s="1">
        <f ca="1">(AU238-BN237)*Surge_Predicted_Impact!$C$124</f>
        <v>5.3761207285201298E-6</v>
      </c>
      <c r="BN238" s="1">
        <f ca="1">BN237*(1-1/Surge_Predicted_Impact!$C$125)+BM238</f>
        <v>6.8191767359319802E-4</v>
      </c>
      <c r="BO238" s="37">
        <f t="shared" ca="1" si="97"/>
        <v>1.9481129572225565E-3</v>
      </c>
      <c r="BP238" s="1">
        <f ca="1">(AX238-AY237)*Surge_Predicted_Impact!$C$124</f>
        <v>2.0445489032737291E-4</v>
      </c>
      <c r="BQ238" s="1">
        <f ca="1">BQ237*(1-1/Surge_Predicted_Impact!$C$125)+BP238</f>
        <v>1.8841087415751124E-2</v>
      </c>
      <c r="BR238" s="1">
        <f t="shared" ca="1" si="98"/>
        <v>3.9286576448488417E-2</v>
      </c>
      <c r="BS238" s="1">
        <f ca="1">(AP238-AQ237)*Surge_Predicted_Impact!$C$124</f>
        <v>0.26250000000000001</v>
      </c>
      <c r="BT238" s="1">
        <f ca="1">BT237*(1-1/Surge_Predicted_Impact!$C$125)+BS238</f>
        <v>3.6872343333746076</v>
      </c>
      <c r="BU238" s="1">
        <f t="shared" ca="1" si="99"/>
        <v>29.937234333374608</v>
      </c>
      <c r="BW238" s="1">
        <f>Surge_Predicted_Impact!$C$112</f>
        <v>0</v>
      </c>
      <c r="BX238" s="1">
        <f>Surge_Predicted_Impact!$C$113</f>
        <v>0</v>
      </c>
      <c r="BY238" s="152">
        <f>Surge_Predicted_Impact!$C$114</f>
        <v>0</v>
      </c>
      <c r="BZ238" s="152">
        <f>Surge_Predicted_Impact!$C$115</f>
        <v>0</v>
      </c>
      <c r="CA238" s="152">
        <f t="shared" si="100"/>
        <v>0</v>
      </c>
      <c r="CB238" s="1">
        <f>Surge_Predicted_Impact!$C$117</f>
        <v>0</v>
      </c>
      <c r="CC238" s="1">
        <f>Surge_Predicted_Impact!$C$118</f>
        <v>0</v>
      </c>
      <c r="CD238" s="1">
        <f>Surge_Predicted_Impact!$C$119</f>
        <v>0</v>
      </c>
      <c r="CE238" s="1">
        <f t="shared" si="101"/>
        <v>0</v>
      </c>
      <c r="CF238" s="152">
        <f>Surge_Predicted_Impact!$C$120</f>
        <v>0</v>
      </c>
      <c r="CH238" s="1">
        <f ca="1">D238*Surge_Predicted_Impact!$C$135</f>
        <v>4.5042344072870772</v>
      </c>
      <c r="CI238" s="18">
        <f ca="1">(C238-C237)*Surge_Predicted_Impact!$C$135</f>
        <v>4.1016924078576267E-2</v>
      </c>
      <c r="CJ238" s="18">
        <f ca="1">CJ237*(1- 1/Surge_Predicted_Impact!$C$137)+CI238</f>
        <v>1.0397061741066089</v>
      </c>
      <c r="CK238" s="18">
        <f t="shared" ca="1" si="79"/>
        <v>0.99868925002803266</v>
      </c>
      <c r="CL238" s="1">
        <f ca="1">CJ238*(1-Surge_Predicted_Impact!$C$136)</f>
        <v>0.88375024799061752</v>
      </c>
      <c r="CM238" s="1">
        <f ca="1">CJ238*(1+Surge_Predicted_Impact!$C$136)</f>
        <v>1.1956621002226002</v>
      </c>
      <c r="CN238" s="1">
        <f ca="1">CI238/Surge_Predicted_Impact!$C$138</f>
        <v>8.2033848157152534E-3</v>
      </c>
      <c r="CO238" s="1">
        <f ca="1">CK238/Surge_Predicted_Impact!$C$140</f>
        <v>3.9947570001121306E-2</v>
      </c>
      <c r="CP238" s="1">
        <f t="shared" ca="1" si="80"/>
        <v>4.8150954816836559E-2</v>
      </c>
      <c r="CQ238" s="1">
        <f ca="1">CI238/(Surge_Predicted_Impact!$C$138 + Surge_Predicted_Impact!$C$139)</f>
        <v>6.8361540130960448E-3</v>
      </c>
      <c r="CR238" s="1">
        <f ca="1">CK238/(Surge_Predicted_Impact!$C$140 + Surge_Predicted_Impact!$C$141)</f>
        <v>3.8411125001078177E-2</v>
      </c>
      <c r="CS238" s="152">
        <f>Surge_Predicted_Impact!$C$151</f>
        <v>12000</v>
      </c>
      <c r="CT238" s="152"/>
      <c r="CU238" s="1">
        <f ca="1">Surge_Predicted_Impact!$C$146*(Calculation!E238-Calculation!H238)</f>
        <v>2.5200897604682821E-6</v>
      </c>
      <c r="CV238" s="1">
        <f ca="1">H237*1/Surge_Predicted_Impact!$C$60</f>
        <v>6.2144466553904116E-4</v>
      </c>
      <c r="CW238" s="1">
        <f ca="1">CV238*Surge_Predicted_Impact!$C$144+CU238</f>
        <v>3.359232303742034E-5</v>
      </c>
      <c r="CX238" s="1">
        <f ca="1">CX237*(1-1/Surge_Predicted_Impact!$C$147)+CW237</f>
        <v>0.17578594970961497</v>
      </c>
      <c r="CY238" s="1">
        <f ca="1">$CX238*(1-Surge_Predicted_Impact!$C$145)</f>
        <v>0.13183946228221122</v>
      </c>
      <c r="CZ238" s="1">
        <f ca="1">$CX238*(1+Surge_Predicted_Impact!$C$145)</f>
        <v>0.21973243713701873</v>
      </c>
      <c r="DA238" s="1">
        <f ca="1">CX238/Surge_Predicted_Impact!$C$148</f>
        <v>5.8595316569871658E-2</v>
      </c>
      <c r="DB238" s="152">
        <f>Surge_Predicted_Impact!$C$152</f>
        <v>0</v>
      </c>
    </row>
    <row r="239" spans="2:106" x14ac:dyDescent="0.25">
      <c r="B239" s="30">
        <f t="shared" si="81"/>
        <v>44128</v>
      </c>
      <c r="C239" s="18">
        <f ca="1">INDIRECT(_xlfn.CONCAT(EpidemiologicalModel_Selection!$C$2,"!",EpidemiologicalModel_Selection!$C$5,ROW()-1))</f>
        <v>73743.768379240399</v>
      </c>
      <c r="D239" s="18">
        <f ca="1">INDIRECT(_xlfn.CONCAT(EpidemiologicalModel_Selection!$C$2,"!",EpidemiologicalModel_Selection!$C$3,ROW()-1))</f>
        <v>0.42209404844578319</v>
      </c>
      <c r="E239" s="37">
        <f ca="1">INDIRECT(_xlfn.CONCAT(EpidemiologicalModel_Selection!$C$2,"!",EpidemiologicalModel_Selection!$C$4,ROW()-1))</f>
        <v>3.843710626097163E-3</v>
      </c>
      <c r="F239" s="37">
        <f ca="1">E239*Surge_Predicted_Impact!$D$53</f>
        <v>3.2594666109303944E-4</v>
      </c>
      <c r="G239" s="6">
        <f t="shared" ca="1" si="82"/>
        <v>3.8200822405302817E-3</v>
      </c>
      <c r="H239" s="24">
        <f ca="1">H238*(1-1/Surge_Predicted_Impact!$C$60)+F239</f>
        <v>3.8200822405302817E-3</v>
      </c>
      <c r="I239" s="24">
        <f ca="1">(1-Surge_Predicted_Impact!$C$68)*Calculation!O238</f>
        <v>3.3304796807916918E-4</v>
      </c>
      <c r="J239" s="24">
        <f ca="1">I239+(J238*(1-1/Surge_Predicted_Impact!$C$63))</f>
        <v>3.9566623126734606E-3</v>
      </c>
      <c r="K239" s="24">
        <f ca="1">(1/Surge_Predicted_Impact!$C$62)*Calculation!L238</f>
        <v>1.5503755140036126E-4</v>
      </c>
      <c r="L239" s="24">
        <f ca="1">M239+L238*(1-1/Surge_Predicted_Impact!$C$62)</f>
        <v>1.7423126874145068E-3</v>
      </c>
      <c r="M239" s="1">
        <f ca="1">E239*Surge_Predicted_Impact!$D$55</f>
        <v>3.6899622010532802E-5</v>
      </c>
      <c r="N239" s="6">
        <f ca="1">N238*(1-1/Surge_Predicted_Impact!$C$64)+K239</f>
        <v>2.3708792977517384E-3</v>
      </c>
      <c r="O239" s="24">
        <f ca="1">N238*1/Surge_Predicted_Impact!$C$64</f>
        <v>3.165488209073396E-4</v>
      </c>
      <c r="P239" s="1">
        <f ca="1">E239*Surge_Predicted_Impact!$D$54</f>
        <v>2.5214741707197384E-4</v>
      </c>
      <c r="Q239" s="1">
        <f ca="1">Q238*(1-1/Surge_Predicted_Impact!$C$61)+P239</f>
        <v>2.7689369578089894E-2</v>
      </c>
      <c r="R239" s="6">
        <f t="shared" ca="1" si="83"/>
        <v>3.3388344578177867E-2</v>
      </c>
      <c r="S239" s="1">
        <f ca="1">E239*Surge_Predicted_Impact!$D$56</f>
        <v>1.84498110052664E-7</v>
      </c>
      <c r="T239" s="6">
        <f ca="1">T238*(1-1/Surge_Predicted_Impact!$C$65)+S239</f>
        <v>4.6760287818623015E-6</v>
      </c>
      <c r="U239" s="1">
        <f ca="1">E239*Surge_Predicted_Impact!$D$57</f>
        <v>2.951969760842624E-7</v>
      </c>
      <c r="V239" s="6">
        <f ca="1">U238*(1-1/Surge_Predicted_Impact!$C$66)+U239</f>
        <v>2.951969760842624E-7</v>
      </c>
      <c r="W239" s="5">
        <f>Surge_Predicted_Impact!$C$72</f>
        <v>0</v>
      </c>
      <c r="X239" s="160">
        <f>Surge_Predicted_Impact!$C$73</f>
        <v>0</v>
      </c>
      <c r="Y239" s="5">
        <f>Surge_Predicted_Impact!$C$74</f>
        <v>0</v>
      </c>
      <c r="Z239" s="5">
        <f>Surge_Predicted_Impact!$C$75</f>
        <v>0</v>
      </c>
      <c r="AA239" s="5">
        <f>Surge_Predicted_Impact!$C$76</f>
        <v>0</v>
      </c>
      <c r="AC239" s="18">
        <f ca="1">_xlfn.CEILING.MATH(G239/Surge_Predicted_Impact!$C$92)*(24/Surge_Predicted_Impact!$C$89)*(7/Surge_Predicted_Impact!$C$90)</f>
        <v>5.25</v>
      </c>
      <c r="AD239" s="18">
        <f ca="1">_xlfn.CEILING.MATH(R239/Surge_Predicted_Impact!$C$93)*(24/Surge_Predicted_Impact!$C$89)*(7/Surge_Predicted_Impact!$C$90)</f>
        <v>5.25</v>
      </c>
      <c r="AE239" s="1">
        <f t="shared" ca="1" si="88"/>
        <v>10.5</v>
      </c>
      <c r="AF239" s="1">
        <f ca="1">_xlfn.CEILING.MATH(N239/Surge_Predicted_Impact!$C$94)*24/Surge_Predicted_Impact!$C$89*7/Surge_Predicted_Impact!$C$90</f>
        <v>5.25</v>
      </c>
      <c r="AG239" s="1">
        <f ca="1">_xlfn.CEILING.MATH(T239/Surge_Predicted_Impact!$C$95)*24/Surge_Predicted_Impact!$C$89*7/Surge_Predicted_Impact!$C$90</f>
        <v>5.25</v>
      </c>
      <c r="AH239" s="1">
        <f ca="1">_xlfn.CEILING.MATH(V239/Surge_Predicted_Impact!$C$96)*24/Surge_Predicted_Impact!$C$89*7/Surge_Predicted_Impact!$C$90</f>
        <v>5.25</v>
      </c>
      <c r="AI239" s="18">
        <f t="shared" ca="1" si="89"/>
        <v>26.25</v>
      </c>
      <c r="AJ239" s="41"/>
      <c r="AK239" s="23">
        <f ca="1">_xlfn.CEILING.MATH(G239/Surge_Predicted_Impact!$C$103)*24/Surge_Predicted_Impact!$C$100*7/Surge_Predicted_Impact!$C$101</f>
        <v>5.25</v>
      </c>
      <c r="AL239" s="23">
        <f ca="1">_xlfn.CEILING.MATH(R239/Surge_Predicted_Impact!$C$104)*24/Surge_Predicted_Impact!$C$100*7/Surge_Predicted_Impact!$C$101</f>
        <v>5.25</v>
      </c>
      <c r="AM239" s="23">
        <f ca="1">_xlfn.CEILING.MATH(N239/Surge_Predicted_Impact!$C$105)*24/Surge_Predicted_Impact!$C$100*7/Surge_Predicted_Impact!$C$101</f>
        <v>5.25</v>
      </c>
      <c r="AN239" s="23">
        <f ca="1">_xlfn.CEILING.MATH(T239/Surge_Predicted_Impact!$C$106)*24/Surge_Predicted_Impact!$C$100*7/Surge_Predicted_Impact!$C$101</f>
        <v>5.25</v>
      </c>
      <c r="AO239" s="23">
        <f ca="1">_xlfn.CEILING.MATH(V239/Surge_Predicted_Impact!$C$107)*24/Surge_Predicted_Impact!$C$100*7/Surge_Predicted_Impact!$C$101</f>
        <v>5.25</v>
      </c>
      <c r="AP239" s="1">
        <f t="shared" ca="1" si="90"/>
        <v>26.25</v>
      </c>
      <c r="AQ239" s="3"/>
      <c r="AR239" s="38">
        <f ca="1">G239/Surge_Predicted_Impact!$C$81</f>
        <v>1.2733607468434272E-3</v>
      </c>
      <c r="AS239" s="38">
        <f ca="1">$R239/Surge_Predicted_Impact!$C$82</f>
        <v>1.6694172289088934E-2</v>
      </c>
      <c r="AT239" s="38">
        <f t="shared" ca="1" si="91"/>
        <v>1.7967533035932362E-2</v>
      </c>
      <c r="AU239" s="38">
        <f ca="1">N239/Surge_Predicted_Impact!$C$83</f>
        <v>1.1854396488758692E-3</v>
      </c>
      <c r="AV239" s="38">
        <f ca="1">T239/Surge_Predicted_Impact!$C$84</f>
        <v>2.3380143909311507E-6</v>
      </c>
      <c r="AW239" s="38">
        <f ca="1">V239/Surge_Predicted_Impact!$C$85</f>
        <v>7.37992440210656E-8</v>
      </c>
      <c r="AX239" s="38">
        <f t="shared" ca="1" si="92"/>
        <v>1.915538449844318E-2</v>
      </c>
      <c r="AZ239" s="1">
        <f ca="1">(AE239-BA238)*Surge_Predicted_Impact!$C$124</f>
        <v>9.2034273084259835E-2</v>
      </c>
      <c r="BA239" s="1">
        <f ca="1">BA238*(1-1/Surge_Predicted_Impact!$C$125)+AZ239</f>
        <v>1.2959946295458469</v>
      </c>
      <c r="BB239" s="37">
        <f t="shared" ca="1" si="93"/>
        <v>11.795994629545847</v>
      </c>
      <c r="BC239" s="1">
        <f ca="1">(AF239-BD238)*Surge_Predicted_Impact!$C$124</f>
        <v>4.6041250649929318E-2</v>
      </c>
      <c r="BD239" s="1">
        <f ca="1">BD238*(1-1/Surge_Predicted_Impact!$C$125)+BC239</f>
        <v>0.6457822617279213</v>
      </c>
      <c r="BE239" s="37">
        <f t="shared" ca="1" si="94"/>
        <v>5.8957822617279216</v>
      </c>
      <c r="BF239" s="1">
        <f ca="1">(AI239-BG238)*Surge_Predicted_Impact!$C$124</f>
        <v>0.2301807861346131</v>
      </c>
      <c r="BG239" s="1">
        <f ca="1">BG238*(1-1/Surge_Predicted_Impact!$C$125)+BF239</f>
        <v>3.2312506450633984</v>
      </c>
      <c r="BH239" s="37">
        <f t="shared" ca="1" si="95"/>
        <v>29.481250645063398</v>
      </c>
      <c r="BJ239" s="1">
        <f ca="1">(AT239-BK238)*Surge_Predicted_Impact!$C$124</f>
        <v>8.368962258468379E-5</v>
      </c>
      <c r="BK239" s="1">
        <f ca="1">BK238*(1-1/Surge_Predicted_Impact!$C$125)+BJ239</f>
        <v>8.9966482016583822E-3</v>
      </c>
      <c r="BL239" s="37">
        <f t="shared" ca="1" si="96"/>
        <v>2.6964181237590742E-2</v>
      </c>
      <c r="BM239" s="1">
        <f ca="1">(AU239-BN238)*Surge_Predicted_Impact!$C$124</f>
        <v>5.0352197528267119E-6</v>
      </c>
      <c r="BN239" s="1">
        <f ca="1">BN238*(1-1/Surge_Predicted_Impact!$C$125)+BM239</f>
        <v>6.382444880893678E-4</v>
      </c>
      <c r="BO239" s="37">
        <f t="shared" ca="1" si="97"/>
        <v>1.823684136965237E-3</v>
      </c>
      <c r="BP239" s="1">
        <f ca="1">(AX239-AY238)*Surge_Predicted_Impact!$C$124</f>
        <v>1.915538449844318E-4</v>
      </c>
      <c r="BQ239" s="1">
        <f ca="1">BQ238*(1-1/Surge_Predicted_Impact!$C$125)+BP239</f>
        <v>1.7686849302467618E-2</v>
      </c>
      <c r="BR239" s="1">
        <f t="shared" ca="1" si="98"/>
        <v>3.6842233800910798E-2</v>
      </c>
      <c r="BS239" s="1">
        <f ca="1">(AP239-AQ238)*Surge_Predicted_Impact!$C$124</f>
        <v>0.26250000000000001</v>
      </c>
      <c r="BT239" s="1">
        <f ca="1">BT238*(1-1/Surge_Predicted_Impact!$C$125)+BS239</f>
        <v>3.6863604524192786</v>
      </c>
      <c r="BU239" s="1">
        <f t="shared" ca="1" si="99"/>
        <v>29.936360452419279</v>
      </c>
      <c r="BW239" s="1">
        <f>Surge_Predicted_Impact!$C$112</f>
        <v>0</v>
      </c>
      <c r="BX239" s="1">
        <f>Surge_Predicted_Impact!$C$113</f>
        <v>0</v>
      </c>
      <c r="BY239" s="152">
        <f>Surge_Predicted_Impact!$C$114</f>
        <v>0</v>
      </c>
      <c r="BZ239" s="152">
        <f>Surge_Predicted_Impact!$C$115</f>
        <v>0</v>
      </c>
      <c r="CA239" s="152">
        <f t="shared" si="100"/>
        <v>0</v>
      </c>
      <c r="CB239" s="1">
        <f>Surge_Predicted_Impact!$C$117</f>
        <v>0</v>
      </c>
      <c r="CC239" s="1">
        <f>Surge_Predicted_Impact!$C$118</f>
        <v>0</v>
      </c>
      <c r="CD239" s="1">
        <f>Surge_Predicted_Impact!$C$119</f>
        <v>0</v>
      </c>
      <c r="CE239" s="1">
        <f t="shared" si="101"/>
        <v>0</v>
      </c>
      <c r="CF239" s="152">
        <f>Surge_Predicted_Impact!$C$120</f>
        <v>0</v>
      </c>
      <c r="CH239" s="1">
        <f ca="1">D239*Surge_Predicted_Impact!$C$135</f>
        <v>4.2209404844578318</v>
      </c>
      <c r="CI239" s="18">
        <f ca="1">(C239-C238)*Surge_Predicted_Impact!$C$135</f>
        <v>3.8437106268247589E-2</v>
      </c>
      <c r="CJ239" s="18">
        <f ca="1">CJ238*(1- 1/Surge_Predicted_Impact!$C$137)+CI239</f>
        <v>0.97417266296419569</v>
      </c>
      <c r="CK239" s="18">
        <f t="shared" ca="1" si="79"/>
        <v>0.9357355566959481</v>
      </c>
      <c r="CL239" s="1">
        <f ca="1">CJ239*(1-Surge_Predicted_Impact!$C$136)</f>
        <v>0.8280467635195663</v>
      </c>
      <c r="CM239" s="1">
        <f ca="1">CJ239*(1+Surge_Predicted_Impact!$C$136)</f>
        <v>1.1202985624088249</v>
      </c>
      <c r="CN239" s="1">
        <f ca="1">CI239/Surge_Predicted_Impact!$C$138</f>
        <v>7.6874212536495179E-3</v>
      </c>
      <c r="CO239" s="1">
        <f ca="1">CK239/Surge_Predicted_Impact!$C$140</f>
        <v>3.7429422267837922E-2</v>
      </c>
      <c r="CP239" s="1">
        <f t="shared" ca="1" si="80"/>
        <v>4.511684352148744E-2</v>
      </c>
      <c r="CQ239" s="1">
        <f ca="1">CI239/(Surge_Predicted_Impact!$C$138 + Surge_Predicted_Impact!$C$139)</f>
        <v>6.4061843780412646E-3</v>
      </c>
      <c r="CR239" s="1">
        <f ca="1">CK239/(Surge_Predicted_Impact!$C$140 + Surge_Predicted_Impact!$C$141)</f>
        <v>3.5989829103690314E-2</v>
      </c>
      <c r="CS239" s="152">
        <f>Surge_Predicted_Impact!$C$151</f>
        <v>12000</v>
      </c>
      <c r="CT239" s="152"/>
      <c r="CU239" s="1">
        <f ca="1">Surge_Predicted_Impact!$C$146*(Calculation!E239-Calculation!H239)</f>
        <v>2.3628385566881306E-6</v>
      </c>
      <c r="CV239" s="1">
        <f ca="1">H238*1/Surge_Predicted_Impact!$C$60</f>
        <v>5.8235592990620705E-4</v>
      </c>
      <c r="CW239" s="1">
        <f ca="1">CV239*Surge_Predicted_Impact!$C$144+CU239</f>
        <v>3.1480635051998486E-5</v>
      </c>
      <c r="CX239" s="1">
        <f ca="1">CX238*(1-1/Surge_Predicted_Impact!$C$147)+CW238</f>
        <v>0.16703024454717164</v>
      </c>
      <c r="CY239" s="1">
        <f ca="1">$CX239*(1-Surge_Predicted_Impact!$C$145)</f>
        <v>0.12527268341037873</v>
      </c>
      <c r="CZ239" s="1">
        <f ca="1">$CX239*(1+Surge_Predicted_Impact!$C$145)</f>
        <v>0.20878780568396454</v>
      </c>
      <c r="DA239" s="1">
        <f ca="1">CX239/Surge_Predicted_Impact!$C$148</f>
        <v>5.5676748182390545E-2</v>
      </c>
      <c r="DB239" s="152">
        <f>Surge_Predicted_Impact!$C$152</f>
        <v>0</v>
      </c>
    </row>
    <row r="240" spans="2:106" x14ac:dyDescent="0.25">
      <c r="B240" s="30">
        <f t="shared" si="81"/>
        <v>44129</v>
      </c>
      <c r="C240" s="18">
        <f ca="1">INDIRECT(_xlfn.CONCAT(EpidemiologicalModel_Selection!$C$2,"!",EpidemiologicalModel_Selection!$C$5,ROW()-1))</f>
        <v>73743.771981195663</v>
      </c>
      <c r="D240" s="18">
        <f ca="1">INDIRECT(_xlfn.CONCAT(EpidemiologicalModel_Selection!$C$2,"!",EpidemiologicalModel_Selection!$C$3,ROW()-1))</f>
        <v>0.39554642882567631</v>
      </c>
      <c r="E240" s="37">
        <f ca="1">INDIRECT(_xlfn.CONCAT(EpidemiologicalModel_Selection!$C$2,"!",EpidemiologicalModel_Selection!$C$4,ROW()-1))</f>
        <v>3.601955269004975E-3</v>
      </c>
      <c r="F240" s="37">
        <f ca="1">E240*Surge_Predicted_Impact!$D$53</f>
        <v>3.0544580681162191E-4</v>
      </c>
      <c r="G240" s="6">
        <f t="shared" ca="1" si="82"/>
        <v>3.5798020129804353E-3</v>
      </c>
      <c r="H240" s="24">
        <f ca="1">H239*(1-1/Surge_Predicted_Impact!$C$60)+F240</f>
        <v>3.5798020129804353E-3</v>
      </c>
      <c r="I240" s="24">
        <f ca="1">(1-Surge_Predicted_Impact!$C$68)*Calculation!O239</f>
        <v>3.1180058859372952E-4</v>
      </c>
      <c r="J240" s="24">
        <f ca="1">I240+(J239*(1-1/Surge_Predicted_Impact!$C$63))</f>
        <v>3.7032254280281243E-3</v>
      </c>
      <c r="K240" s="24">
        <f ca="1">(1/Surge_Predicted_Impact!$C$62)*Calculation!L239</f>
        <v>1.4519272395120889E-4</v>
      </c>
      <c r="L240" s="24">
        <f ca="1">M240+L239*(1-1/Surge_Predicted_Impact!$C$62)</f>
        <v>1.6316987340457456E-3</v>
      </c>
      <c r="M240" s="1">
        <f ca="1">E240*Surge_Predicted_Impact!$D$55</f>
        <v>3.4578770582447793E-5</v>
      </c>
      <c r="N240" s="6">
        <f ca="1">N239*(1-1/Surge_Predicted_Impact!$C$64)+K240</f>
        <v>2.21971210948398E-3</v>
      </c>
      <c r="O240" s="24">
        <f ca="1">N239*1/Surge_Predicted_Impact!$C$64</f>
        <v>2.963599122189673E-4</v>
      </c>
      <c r="P240" s="1">
        <f ca="1">E240*Surge_Predicted_Impact!$D$54</f>
        <v>2.3628826564672632E-4</v>
      </c>
      <c r="Q240" s="1">
        <f ca="1">Q239*(1-1/Surge_Predicted_Impact!$C$61)+P240</f>
        <v>2.5947845731015915E-2</v>
      </c>
      <c r="R240" s="6">
        <f t="shared" ca="1" si="83"/>
        <v>3.1282769893089785E-2</v>
      </c>
      <c r="S240" s="1">
        <f ca="1">E240*Surge_Predicted_Impact!$D$56</f>
        <v>1.7289385291223898E-7</v>
      </c>
      <c r="T240" s="6">
        <f ca="1">T239*(1-1/Surge_Predicted_Impact!$C$65)+S240</f>
        <v>4.3813197565883101E-6</v>
      </c>
      <c r="U240" s="1">
        <f ca="1">E240*Surge_Predicted_Impact!$D$57</f>
        <v>2.7663016465958235E-7</v>
      </c>
      <c r="V240" s="6">
        <f ca="1">U239*(1-1/Surge_Predicted_Impact!$C$66)+U240</f>
        <v>2.7663016465958235E-7</v>
      </c>
      <c r="W240" s="5">
        <f>Surge_Predicted_Impact!$C$72</f>
        <v>0</v>
      </c>
      <c r="X240" s="160">
        <f>Surge_Predicted_Impact!$C$73</f>
        <v>0</v>
      </c>
      <c r="Y240" s="5">
        <f>Surge_Predicted_Impact!$C$74</f>
        <v>0</v>
      </c>
      <c r="Z240" s="5">
        <f>Surge_Predicted_Impact!$C$75</f>
        <v>0</v>
      </c>
      <c r="AA240" s="5">
        <f>Surge_Predicted_Impact!$C$76</f>
        <v>0</v>
      </c>
      <c r="AC240" s="18">
        <f ca="1">_xlfn.CEILING.MATH(G240/Surge_Predicted_Impact!$C$92)*(24/Surge_Predicted_Impact!$C$89)*(7/Surge_Predicted_Impact!$C$90)</f>
        <v>5.25</v>
      </c>
      <c r="AD240" s="18">
        <f ca="1">_xlfn.CEILING.MATH(R240/Surge_Predicted_Impact!$C$93)*(24/Surge_Predicted_Impact!$C$89)*(7/Surge_Predicted_Impact!$C$90)</f>
        <v>5.25</v>
      </c>
      <c r="AE240" s="1">
        <f t="shared" ca="1" si="88"/>
        <v>10.5</v>
      </c>
      <c r="AF240" s="1">
        <f ca="1">_xlfn.CEILING.MATH(N240/Surge_Predicted_Impact!$C$94)*24/Surge_Predicted_Impact!$C$89*7/Surge_Predicted_Impact!$C$90</f>
        <v>5.25</v>
      </c>
      <c r="AG240" s="1">
        <f ca="1">_xlfn.CEILING.MATH(T240/Surge_Predicted_Impact!$C$95)*24/Surge_Predicted_Impact!$C$89*7/Surge_Predicted_Impact!$C$90</f>
        <v>5.25</v>
      </c>
      <c r="AH240" s="1">
        <f ca="1">_xlfn.CEILING.MATH(V240/Surge_Predicted_Impact!$C$96)*24/Surge_Predicted_Impact!$C$89*7/Surge_Predicted_Impact!$C$90</f>
        <v>5.25</v>
      </c>
      <c r="AI240" s="18">
        <f t="shared" ca="1" si="89"/>
        <v>26.25</v>
      </c>
      <c r="AJ240" s="41"/>
      <c r="AK240" s="23">
        <f ca="1">_xlfn.CEILING.MATH(G240/Surge_Predicted_Impact!$C$103)*24/Surge_Predicted_Impact!$C$100*7/Surge_Predicted_Impact!$C$101</f>
        <v>5.25</v>
      </c>
      <c r="AL240" s="23">
        <f ca="1">_xlfn.CEILING.MATH(R240/Surge_Predicted_Impact!$C$104)*24/Surge_Predicted_Impact!$C$100*7/Surge_Predicted_Impact!$C$101</f>
        <v>5.25</v>
      </c>
      <c r="AM240" s="23">
        <f ca="1">_xlfn.CEILING.MATH(N240/Surge_Predicted_Impact!$C$105)*24/Surge_Predicted_Impact!$C$100*7/Surge_Predicted_Impact!$C$101</f>
        <v>5.25</v>
      </c>
      <c r="AN240" s="23">
        <f ca="1">_xlfn.CEILING.MATH(T240/Surge_Predicted_Impact!$C$106)*24/Surge_Predicted_Impact!$C$100*7/Surge_Predicted_Impact!$C$101</f>
        <v>5.25</v>
      </c>
      <c r="AO240" s="23">
        <f ca="1">_xlfn.CEILING.MATH(V240/Surge_Predicted_Impact!$C$107)*24/Surge_Predicted_Impact!$C$100*7/Surge_Predicted_Impact!$C$101</f>
        <v>5.25</v>
      </c>
      <c r="AP240" s="1">
        <f t="shared" ca="1" si="90"/>
        <v>26.25</v>
      </c>
      <c r="AQ240" s="3"/>
      <c r="AR240" s="38">
        <f ca="1">G240/Surge_Predicted_Impact!$C$81</f>
        <v>1.1932673376601451E-3</v>
      </c>
      <c r="AS240" s="38">
        <f ca="1">$R240/Surge_Predicted_Impact!$C$82</f>
        <v>1.5641384946544892E-2</v>
      </c>
      <c r="AT240" s="38">
        <f t="shared" ca="1" si="91"/>
        <v>1.6834652284205037E-2</v>
      </c>
      <c r="AU240" s="38">
        <f ca="1">N240/Surge_Predicted_Impact!$C$83</f>
        <v>1.10985605474199E-3</v>
      </c>
      <c r="AV240" s="38">
        <f ca="1">T240/Surge_Predicted_Impact!$C$84</f>
        <v>2.190659878294155E-6</v>
      </c>
      <c r="AW240" s="38">
        <f ca="1">V240/Surge_Predicted_Impact!$C$85</f>
        <v>6.9157541164895589E-8</v>
      </c>
      <c r="AX240" s="38">
        <f t="shared" ca="1" si="92"/>
        <v>1.7946768156366488E-2</v>
      </c>
      <c r="AZ240" s="1">
        <f ca="1">(AE240-BA239)*Surge_Predicted_Impact!$C$124</f>
        <v>9.2040053704541533E-2</v>
      </c>
      <c r="BA240" s="1">
        <f ca="1">BA239*(1-1/Surge_Predicted_Impact!$C$125)+AZ240</f>
        <v>1.295463638282828</v>
      </c>
      <c r="BB240" s="37">
        <f t="shared" ca="1" si="93"/>
        <v>11.795463638282827</v>
      </c>
      <c r="BC240" s="1">
        <f ca="1">(AF240-BD239)*Surge_Predicted_Impact!$C$124</f>
        <v>4.6042177382720782E-2</v>
      </c>
      <c r="BD240" s="1">
        <f ca="1">BD239*(1-1/Surge_Predicted_Impact!$C$125)+BC240</f>
        <v>0.6456971347015048</v>
      </c>
      <c r="BE240" s="37">
        <f t="shared" ca="1" si="94"/>
        <v>5.8956971347015052</v>
      </c>
      <c r="BF240" s="1">
        <f ca="1">(AI240-BG239)*Surge_Predicted_Impact!$C$124</f>
        <v>0.23018749354936602</v>
      </c>
      <c r="BG240" s="1">
        <f ca="1">BG239*(1-1/Surge_Predicted_Impact!$C$125)+BF240</f>
        <v>3.2306345211082363</v>
      </c>
      <c r="BH240" s="37">
        <f t="shared" ca="1" si="95"/>
        <v>29.480634521108236</v>
      </c>
      <c r="BJ240" s="1">
        <f ca="1">(AT240-BK239)*Surge_Predicted_Impact!$C$124</f>
        <v>7.8380040825466548E-5</v>
      </c>
      <c r="BK240" s="1">
        <f ca="1">BK239*(1-1/Surge_Predicted_Impact!$C$125)+BJ240</f>
        <v>8.4324105137939635E-3</v>
      </c>
      <c r="BL240" s="37">
        <f t="shared" ca="1" si="96"/>
        <v>2.5267062797999E-2</v>
      </c>
      <c r="BM240" s="1">
        <f ca="1">(AU240-BN239)*Surge_Predicted_Impact!$C$124</f>
        <v>4.7161156665262221E-6</v>
      </c>
      <c r="BN240" s="1">
        <f ca="1">BN239*(1-1/Surge_Predicted_Impact!$C$125)+BM240</f>
        <v>5.9737171174951064E-4</v>
      </c>
      <c r="BO240" s="37">
        <f t="shared" ca="1" si="97"/>
        <v>1.7072277664915007E-3</v>
      </c>
      <c r="BP240" s="1">
        <f ca="1">(AX240-AY239)*Surge_Predicted_Impact!$C$124</f>
        <v>1.7946768156366488E-4</v>
      </c>
      <c r="BQ240" s="1">
        <f ca="1">BQ239*(1-1/Surge_Predicted_Impact!$C$125)+BP240</f>
        <v>1.6602970605283596E-2</v>
      </c>
      <c r="BR240" s="1">
        <f t="shared" ca="1" si="98"/>
        <v>3.4549738761650087E-2</v>
      </c>
      <c r="BS240" s="1">
        <f ca="1">(AP240-AQ239)*Surge_Predicted_Impact!$C$124</f>
        <v>0.26250000000000001</v>
      </c>
      <c r="BT240" s="1">
        <f ca="1">BT239*(1-1/Surge_Predicted_Impact!$C$125)+BS240</f>
        <v>3.6855489915321877</v>
      </c>
      <c r="BU240" s="1">
        <f t="shared" ca="1" si="99"/>
        <v>29.935548991532187</v>
      </c>
      <c r="BW240" s="1">
        <f>Surge_Predicted_Impact!$C$112</f>
        <v>0</v>
      </c>
      <c r="BX240" s="1">
        <f>Surge_Predicted_Impact!$C$113</f>
        <v>0</v>
      </c>
      <c r="BY240" s="152">
        <f>Surge_Predicted_Impact!$C$114</f>
        <v>0</v>
      </c>
      <c r="BZ240" s="152">
        <f>Surge_Predicted_Impact!$C$115</f>
        <v>0</v>
      </c>
      <c r="CA240" s="152">
        <f t="shared" si="100"/>
        <v>0</v>
      </c>
      <c r="CB240" s="1">
        <f>Surge_Predicted_Impact!$C$117</f>
        <v>0</v>
      </c>
      <c r="CC240" s="1">
        <f>Surge_Predicted_Impact!$C$118</f>
        <v>0</v>
      </c>
      <c r="CD240" s="1">
        <f>Surge_Predicted_Impact!$C$119</f>
        <v>0</v>
      </c>
      <c r="CE240" s="1">
        <f t="shared" si="101"/>
        <v>0</v>
      </c>
      <c r="CF240" s="152">
        <f>Surge_Predicted_Impact!$C$120</f>
        <v>0</v>
      </c>
      <c r="CH240" s="1">
        <f ca="1">D240*Surge_Predicted_Impact!$C$135</f>
        <v>3.955464288256763</v>
      </c>
      <c r="CI240" s="18">
        <f ca="1">(C240-C239)*Surge_Predicted_Impact!$C$135</f>
        <v>3.6019552644575015E-2</v>
      </c>
      <c r="CJ240" s="18">
        <f ca="1">CJ239*(1- 1/Surge_Predicted_Impact!$C$137)+CI240</f>
        <v>0.91277494931235115</v>
      </c>
      <c r="CK240" s="18">
        <f t="shared" ca="1" si="79"/>
        <v>0.87675539666777613</v>
      </c>
      <c r="CL240" s="1">
        <f ca="1">CJ240*(1-Surge_Predicted_Impact!$C$136)</f>
        <v>0.77585870691549841</v>
      </c>
      <c r="CM240" s="1">
        <f ca="1">CJ240*(1+Surge_Predicted_Impact!$C$136)</f>
        <v>1.0496911917092038</v>
      </c>
      <c r="CN240" s="1">
        <f ca="1">CI240/Surge_Predicted_Impact!$C$138</f>
        <v>7.2039105289150029E-3</v>
      </c>
      <c r="CO240" s="1">
        <f ca="1">CK240/Surge_Predicted_Impact!$C$140</f>
        <v>3.5070215866711045E-2</v>
      </c>
      <c r="CP240" s="1">
        <f t="shared" ca="1" si="80"/>
        <v>4.2274126395626048E-2</v>
      </c>
      <c r="CQ240" s="1">
        <f ca="1">CI240/(Surge_Predicted_Impact!$C$138 + Surge_Predicted_Impact!$C$139)</f>
        <v>6.0032587740958361E-3</v>
      </c>
      <c r="CR240" s="1">
        <f ca="1">CK240/(Surge_Predicted_Impact!$C$140 + Surge_Predicted_Impact!$C$141)</f>
        <v>3.3721361410299085E-2</v>
      </c>
      <c r="CS240" s="152">
        <f>Surge_Predicted_Impact!$C$151</f>
        <v>12000</v>
      </c>
      <c r="CT240" s="152"/>
      <c r="CU240" s="1">
        <f ca="1">Surge_Predicted_Impact!$C$146*(Calculation!E240-Calculation!H240)</f>
        <v>2.2153256024539695E-6</v>
      </c>
      <c r="CV240" s="1">
        <f ca="1">H239*1/Surge_Predicted_Impact!$C$60</f>
        <v>5.4572603436146882E-4</v>
      </c>
      <c r="CW240" s="1">
        <f ca="1">CV240*Surge_Predicted_Impact!$C$144+CU240</f>
        <v>2.9501627320527411E-5</v>
      </c>
      <c r="CX240" s="1">
        <f ca="1">CX239*(1-1/Surge_Predicted_Impact!$C$147)+CW239</f>
        <v>0.15871021295486507</v>
      </c>
      <c r="CY240" s="1">
        <f ca="1">$CX240*(1-Surge_Predicted_Impact!$C$145)</f>
        <v>0.11903265971614879</v>
      </c>
      <c r="CZ240" s="1">
        <f ca="1">$CX240*(1+Surge_Predicted_Impact!$C$145)</f>
        <v>0.19838776619358134</v>
      </c>
      <c r="DA240" s="1">
        <f ca="1">CX240/Surge_Predicted_Impact!$C$148</f>
        <v>5.2903404318288355E-2</v>
      </c>
      <c r="DB240" s="152">
        <f>Surge_Predicted_Impact!$C$152</f>
        <v>0</v>
      </c>
    </row>
    <row r="241" spans="2:106" x14ac:dyDescent="0.25">
      <c r="B241" s="30">
        <f t="shared" si="81"/>
        <v>44130</v>
      </c>
      <c r="C241" s="18">
        <f ca="1">INDIRECT(_xlfn.CONCAT(EpidemiologicalModel_Selection!$C$2,"!",EpidemiologicalModel_Selection!$C$5,ROW()-1))</f>
        <v>73743.775356601356</v>
      </c>
      <c r="D241" s="18">
        <f ca="1">INDIRECT(_xlfn.CONCAT(EpidemiologicalModel_Selection!$C$2,"!",EpidemiologicalModel_Selection!$C$3,ROW()-1))</f>
        <v>0.37066851817800955</v>
      </c>
      <c r="E241" s="37">
        <f ca="1">INDIRECT(_xlfn.CONCAT(EpidemiologicalModel_Selection!$C$2,"!",EpidemiologicalModel_Selection!$C$4,ROW()-1))</f>
        <v>3.3754056970792591E-3</v>
      </c>
      <c r="F241" s="37">
        <f ca="1">E241*Surge_Predicted_Impact!$D$53</f>
        <v>2.8623440311232115E-4</v>
      </c>
      <c r="G241" s="6">
        <f t="shared" ca="1" si="82"/>
        <v>3.354636128524123E-3</v>
      </c>
      <c r="H241" s="24">
        <f ca="1">H240*(1-1/Surge_Predicted_Impact!$C$60)+F241</f>
        <v>3.354636128524123E-3</v>
      </c>
      <c r="I241" s="24">
        <f ca="1">(1-Surge_Predicted_Impact!$C$68)*Calculation!O240</f>
        <v>2.9191451353568278E-4</v>
      </c>
      <c r="J241" s="24">
        <f ca="1">I241+(J240*(1-1/Surge_Predicted_Impact!$C$63))</f>
        <v>3.4661077375597892E-3</v>
      </c>
      <c r="K241" s="24">
        <f ca="1">(1/Surge_Predicted_Impact!$C$62)*Calculation!L240</f>
        <v>1.3597489450381214E-4</v>
      </c>
      <c r="L241" s="24">
        <f ca="1">M241+L240*(1-1/Surge_Predicted_Impact!$C$62)</f>
        <v>1.5281277342338944E-3</v>
      </c>
      <c r="M241" s="1">
        <f ca="1">E241*Surge_Predicted_Impact!$D$55</f>
        <v>3.240389469196092E-5</v>
      </c>
      <c r="N241" s="6">
        <f ca="1">N240*(1-1/Surge_Predicted_Impact!$C$64)+K241</f>
        <v>2.0782229903022948E-3</v>
      </c>
      <c r="O241" s="24">
        <f ca="1">N240*1/Surge_Predicted_Impact!$C$64</f>
        <v>2.774640136854975E-4</v>
      </c>
      <c r="P241" s="1">
        <f ca="1">E241*Surge_Predicted_Impact!$D$54</f>
        <v>2.2142661372839936E-4</v>
      </c>
      <c r="Q241" s="1">
        <f ca="1">Q240*(1-1/Surge_Predicted_Impact!$C$61)+P241</f>
        <v>2.4315854792528891E-2</v>
      </c>
      <c r="R241" s="6">
        <f t="shared" ca="1" si="83"/>
        <v>2.9310090264322575E-2</v>
      </c>
      <c r="S241" s="1">
        <f ca="1">E241*Surge_Predicted_Impact!$D$56</f>
        <v>1.6201947345980459E-7</v>
      </c>
      <c r="T241" s="6">
        <f ca="1">T240*(1-1/Surge_Predicted_Impact!$C$65)+S241</f>
        <v>4.1052072543892832E-6</v>
      </c>
      <c r="U241" s="1">
        <f ca="1">E241*Surge_Predicted_Impact!$D$57</f>
        <v>2.5923115753568734E-7</v>
      </c>
      <c r="V241" s="6">
        <f ca="1">U240*(1-1/Surge_Predicted_Impact!$C$66)+U241</f>
        <v>2.5923115753568734E-7</v>
      </c>
      <c r="W241" s="5">
        <f>Surge_Predicted_Impact!$C$72</f>
        <v>0</v>
      </c>
      <c r="X241" s="160">
        <f>Surge_Predicted_Impact!$C$73</f>
        <v>0</v>
      </c>
      <c r="Y241" s="5">
        <f>Surge_Predicted_Impact!$C$74</f>
        <v>0</v>
      </c>
      <c r="Z241" s="5">
        <f>Surge_Predicted_Impact!$C$75</f>
        <v>0</v>
      </c>
      <c r="AA241" s="5">
        <f>Surge_Predicted_Impact!$C$76</f>
        <v>0</v>
      </c>
      <c r="AC241" s="18">
        <f ca="1">_xlfn.CEILING.MATH(G241/Surge_Predicted_Impact!$C$92)*(24/Surge_Predicted_Impact!$C$89)*(7/Surge_Predicted_Impact!$C$90)</f>
        <v>5.25</v>
      </c>
      <c r="AD241" s="18">
        <f ca="1">_xlfn.CEILING.MATH(R241/Surge_Predicted_Impact!$C$93)*(24/Surge_Predicted_Impact!$C$89)*(7/Surge_Predicted_Impact!$C$90)</f>
        <v>5.25</v>
      </c>
      <c r="AE241" s="1">
        <f t="shared" ca="1" si="88"/>
        <v>10.5</v>
      </c>
      <c r="AF241" s="1">
        <f ca="1">_xlfn.CEILING.MATH(N241/Surge_Predicted_Impact!$C$94)*24/Surge_Predicted_Impact!$C$89*7/Surge_Predicted_Impact!$C$90</f>
        <v>5.25</v>
      </c>
      <c r="AG241" s="1">
        <f ca="1">_xlfn.CEILING.MATH(T241/Surge_Predicted_Impact!$C$95)*24/Surge_Predicted_Impact!$C$89*7/Surge_Predicted_Impact!$C$90</f>
        <v>5.25</v>
      </c>
      <c r="AH241" s="1">
        <f ca="1">_xlfn.CEILING.MATH(V241/Surge_Predicted_Impact!$C$96)*24/Surge_Predicted_Impact!$C$89*7/Surge_Predicted_Impact!$C$90</f>
        <v>5.25</v>
      </c>
      <c r="AI241" s="18">
        <f t="shared" ca="1" si="89"/>
        <v>26.25</v>
      </c>
      <c r="AJ241" s="41"/>
      <c r="AK241" s="23">
        <f ca="1">_xlfn.CEILING.MATH(G241/Surge_Predicted_Impact!$C$103)*24/Surge_Predicted_Impact!$C$100*7/Surge_Predicted_Impact!$C$101</f>
        <v>5.25</v>
      </c>
      <c r="AL241" s="23">
        <f ca="1">_xlfn.CEILING.MATH(R241/Surge_Predicted_Impact!$C$104)*24/Surge_Predicted_Impact!$C$100*7/Surge_Predicted_Impact!$C$101</f>
        <v>5.25</v>
      </c>
      <c r="AM241" s="23">
        <f ca="1">_xlfn.CEILING.MATH(N241/Surge_Predicted_Impact!$C$105)*24/Surge_Predicted_Impact!$C$100*7/Surge_Predicted_Impact!$C$101</f>
        <v>5.25</v>
      </c>
      <c r="AN241" s="23">
        <f ca="1">_xlfn.CEILING.MATH(T241/Surge_Predicted_Impact!$C$106)*24/Surge_Predicted_Impact!$C$100*7/Surge_Predicted_Impact!$C$101</f>
        <v>5.25</v>
      </c>
      <c r="AO241" s="23">
        <f ca="1">_xlfn.CEILING.MATH(V241/Surge_Predicted_Impact!$C$107)*24/Surge_Predicted_Impact!$C$100*7/Surge_Predicted_Impact!$C$101</f>
        <v>5.25</v>
      </c>
      <c r="AP241" s="1">
        <f t="shared" ca="1" si="90"/>
        <v>26.25</v>
      </c>
      <c r="AQ241" s="3"/>
      <c r="AR241" s="38">
        <f ca="1">G241/Surge_Predicted_Impact!$C$81</f>
        <v>1.1182120428413743E-3</v>
      </c>
      <c r="AS241" s="38">
        <f ca="1">$R241/Surge_Predicted_Impact!$C$82</f>
        <v>1.4655045132161287E-2</v>
      </c>
      <c r="AT241" s="38">
        <f t="shared" ca="1" si="91"/>
        <v>1.5773257175002661E-2</v>
      </c>
      <c r="AU241" s="38">
        <f ca="1">N241/Surge_Predicted_Impact!$C$83</f>
        <v>1.0391114951511474E-3</v>
      </c>
      <c r="AV241" s="38">
        <f ca="1">T241/Surge_Predicted_Impact!$C$84</f>
        <v>2.0526036271946416E-6</v>
      </c>
      <c r="AW241" s="38">
        <f ca="1">V241/Surge_Predicted_Impact!$C$85</f>
        <v>6.4807789383921835E-8</v>
      </c>
      <c r="AX241" s="38">
        <f t="shared" ca="1" si="92"/>
        <v>1.6814486081570386E-2</v>
      </c>
      <c r="AZ241" s="1">
        <f ca="1">(AE241-BA240)*Surge_Predicted_Impact!$C$124</f>
        <v>9.2045363617171735E-2</v>
      </c>
      <c r="BA241" s="1">
        <f ca="1">BA240*(1-1/Surge_Predicted_Impact!$C$125)+AZ241</f>
        <v>1.2949758848797976</v>
      </c>
      <c r="BB241" s="37">
        <f t="shared" ca="1" si="93"/>
        <v>11.794975884879797</v>
      </c>
      <c r="BC241" s="1">
        <f ca="1">(AF241-BD240)*Surge_Predicted_Impact!$C$124</f>
        <v>4.6043028652984951E-2</v>
      </c>
      <c r="BD241" s="1">
        <f ca="1">BD240*(1-1/Surge_Predicted_Impact!$C$125)+BC241</f>
        <v>0.64561893944723936</v>
      </c>
      <c r="BE241" s="37">
        <f t="shared" ca="1" si="94"/>
        <v>5.8956189394472389</v>
      </c>
      <c r="BF241" s="1">
        <f ca="1">(AI241-BG240)*Surge_Predicted_Impact!$C$124</f>
        <v>0.23019365478891765</v>
      </c>
      <c r="BG241" s="1">
        <f ca="1">BG240*(1-1/Surge_Predicted_Impact!$C$125)+BF241</f>
        <v>3.2300685672465659</v>
      </c>
      <c r="BH241" s="37">
        <f t="shared" ca="1" si="95"/>
        <v>29.480068567246565</v>
      </c>
      <c r="BJ241" s="1">
        <f ca="1">(AT241-BK240)*Surge_Predicted_Impact!$C$124</f>
        <v>7.3408466612086967E-5</v>
      </c>
      <c r="BK241" s="1">
        <f ca="1">BK240*(1-1/Surge_Predicted_Impact!$C$125)+BJ241</f>
        <v>7.903503943706482E-3</v>
      </c>
      <c r="BL241" s="37">
        <f t="shared" ca="1" si="96"/>
        <v>2.3676761118709144E-2</v>
      </c>
      <c r="BM241" s="1">
        <f ca="1">(AU241-BN240)*Surge_Predicted_Impact!$C$124</f>
        <v>4.4173978340163679E-6</v>
      </c>
      <c r="BN241" s="1">
        <f ca="1">BN240*(1-1/Surge_Predicted_Impact!$C$125)+BM241</f>
        <v>5.5911970160141906E-4</v>
      </c>
      <c r="BO241" s="37">
        <f t="shared" ca="1" si="97"/>
        <v>1.5982311967525664E-3</v>
      </c>
      <c r="BP241" s="1">
        <f ca="1">(AX241-AY240)*Surge_Predicted_Impact!$C$124</f>
        <v>1.6814486081570386E-4</v>
      </c>
      <c r="BQ241" s="1">
        <f ca="1">BQ240*(1-1/Surge_Predicted_Impact!$C$125)+BP241</f>
        <v>1.5585188994293328E-2</v>
      </c>
      <c r="BR241" s="1">
        <f t="shared" ca="1" si="98"/>
        <v>3.2399675075863714E-2</v>
      </c>
      <c r="BS241" s="1">
        <f ca="1">(AP241-AQ240)*Surge_Predicted_Impact!$C$124</f>
        <v>0.26250000000000001</v>
      </c>
      <c r="BT241" s="1">
        <f ca="1">BT240*(1-1/Surge_Predicted_Impact!$C$125)+BS241</f>
        <v>3.6847954921370318</v>
      </c>
      <c r="BU241" s="1">
        <f t="shared" ca="1" si="99"/>
        <v>29.934795492137031</v>
      </c>
      <c r="BW241" s="1">
        <f>Surge_Predicted_Impact!$C$112</f>
        <v>0</v>
      </c>
      <c r="BX241" s="1">
        <f>Surge_Predicted_Impact!$C$113</f>
        <v>0</v>
      </c>
      <c r="BY241" s="152">
        <f>Surge_Predicted_Impact!$C$114</f>
        <v>0</v>
      </c>
      <c r="BZ241" s="152">
        <f>Surge_Predicted_Impact!$C$115</f>
        <v>0</v>
      </c>
      <c r="CA241" s="152">
        <f t="shared" si="100"/>
        <v>0</v>
      </c>
      <c r="CB241" s="1">
        <f>Surge_Predicted_Impact!$C$117</f>
        <v>0</v>
      </c>
      <c r="CC241" s="1">
        <f>Surge_Predicted_Impact!$C$118</f>
        <v>0</v>
      </c>
      <c r="CD241" s="1">
        <f>Surge_Predicted_Impact!$C$119</f>
        <v>0</v>
      </c>
      <c r="CE241" s="1">
        <f t="shared" si="101"/>
        <v>0</v>
      </c>
      <c r="CF241" s="152">
        <f>Surge_Predicted_Impact!$C$120</f>
        <v>0</v>
      </c>
      <c r="CH241" s="1">
        <f ca="1">D241*Surge_Predicted_Impact!$C$135</f>
        <v>3.7066851817800957</v>
      </c>
      <c r="CI241" s="18">
        <f ca="1">(C241-C240)*Surge_Predicted_Impact!$C$135</f>
        <v>3.3754056930774823E-2</v>
      </c>
      <c r="CJ241" s="18">
        <f ca="1">CJ240*(1- 1/Surge_Predicted_Impact!$C$137)+CI241</f>
        <v>0.85525151131189092</v>
      </c>
      <c r="CK241" s="18">
        <f t="shared" ca="1" si="79"/>
        <v>0.8214974543811161</v>
      </c>
      <c r="CL241" s="1">
        <f ca="1">CJ241*(1-Surge_Predicted_Impact!$C$136)</f>
        <v>0.72696378461510724</v>
      </c>
      <c r="CM241" s="1">
        <f ca="1">CJ241*(1+Surge_Predicted_Impact!$C$136)</f>
        <v>0.98353923800867449</v>
      </c>
      <c r="CN241" s="1">
        <f ca="1">CI241/Surge_Predicted_Impact!$C$138</f>
        <v>6.7508113861549646E-3</v>
      </c>
      <c r="CO241" s="1">
        <f ca="1">CK241/Surge_Predicted_Impact!$C$140</f>
        <v>3.2859898175244644E-2</v>
      </c>
      <c r="CP241" s="1">
        <f t="shared" ca="1" si="80"/>
        <v>3.9610709561399608E-2</v>
      </c>
      <c r="CQ241" s="1">
        <f ca="1">CI241/(Surge_Predicted_Impact!$C$138 + Surge_Predicted_Impact!$C$139)</f>
        <v>5.6256761551291374E-3</v>
      </c>
      <c r="CR241" s="1">
        <f ca="1">CK241/(Surge_Predicted_Impact!$C$140 + Surge_Predicted_Impact!$C$141)</f>
        <v>3.1596055937735235E-2</v>
      </c>
      <c r="CS241" s="152">
        <f>Surge_Predicted_Impact!$C$151</f>
        <v>12000</v>
      </c>
      <c r="CT241" s="152"/>
      <c r="CU241" s="1">
        <f ca="1">Surge_Predicted_Impact!$C$146*(Calculation!E241-Calculation!H241)</f>
        <v>2.076956855513604E-6</v>
      </c>
      <c r="CV241" s="1">
        <f ca="1">H240*1/Surge_Predicted_Impact!$C$60</f>
        <v>5.1140028756863358E-4</v>
      </c>
      <c r="CW241" s="1">
        <f ca="1">CV241*Surge_Predicted_Impact!$C$144+CU241</f>
        <v>2.7646971233945284E-5</v>
      </c>
      <c r="CX241" s="1">
        <f ca="1">CX240*(1-1/Surge_Predicted_Impact!$C$147)+CW240</f>
        <v>0.15080420393444233</v>
      </c>
      <c r="CY241" s="1">
        <f ca="1">$CX241*(1-Surge_Predicted_Impact!$C$145)</f>
        <v>0.11310315295083175</v>
      </c>
      <c r="CZ241" s="1">
        <f ca="1">$CX241*(1+Surge_Predicted_Impact!$C$145)</f>
        <v>0.18850525491805292</v>
      </c>
      <c r="DA241" s="1">
        <f ca="1">CX241/Surge_Predicted_Impact!$C$148</f>
        <v>5.0268067978147445E-2</v>
      </c>
      <c r="DB241" s="152">
        <f>Surge_Predicted_Impact!$C$152</f>
        <v>0</v>
      </c>
    </row>
    <row r="242" spans="2:106" x14ac:dyDescent="0.25">
      <c r="B242" s="30">
        <f t="shared" si="81"/>
        <v>44131</v>
      </c>
      <c r="C242" s="18">
        <f ca="1">INDIRECT(_xlfn.CONCAT(EpidemiologicalModel_Selection!$C$2,"!",EpidemiologicalModel_Selection!$C$5,ROW()-1))</f>
        <v>73743.77851970683</v>
      </c>
      <c r="D242" s="18">
        <f ca="1">INDIRECT(_xlfn.CONCAT(EpidemiologicalModel_Selection!$C$2,"!",EpidemiologicalModel_Selection!$C$3,ROW()-1))</f>
        <v>0.34735530092593619</v>
      </c>
      <c r="E242" s="37">
        <f ca="1">INDIRECT(_xlfn.CONCAT(EpidemiologicalModel_Selection!$C$2,"!",EpidemiologicalModel_Selection!$C$4,ROW()-1))</f>
        <v>3.1631054751414919E-3</v>
      </c>
      <c r="F242" s="37">
        <f ca="1">E242*Surge_Predicted_Impact!$D$53</f>
        <v>2.6823134429199852E-4</v>
      </c>
      <c r="G242" s="6">
        <f t="shared" ca="1" si="82"/>
        <v>3.1436337401698185E-3</v>
      </c>
      <c r="H242" s="24">
        <f ca="1">H241*(1-1/Surge_Predicted_Impact!$C$60)+F242</f>
        <v>3.1436337401698185E-3</v>
      </c>
      <c r="I242" s="24">
        <f ca="1">(1-Surge_Predicted_Impact!$C$68)*Calculation!O241</f>
        <v>2.7330205348021505E-4</v>
      </c>
      <c r="J242" s="24">
        <f ca="1">I242+(J241*(1-1/Surge_Predicted_Impact!$C$63))</f>
        <v>3.2442515428171776E-3</v>
      </c>
      <c r="K242" s="24">
        <f ca="1">(1/Surge_Predicted_Impact!$C$62)*Calculation!L241</f>
        <v>1.2734397785282451E-4</v>
      </c>
      <c r="L242" s="24">
        <f ca="1">M242+L241*(1-1/Surge_Predicted_Impact!$C$62)</f>
        <v>1.4311495689424282E-3</v>
      </c>
      <c r="M242" s="1">
        <f ca="1">E242*Surge_Predicted_Impact!$D$55</f>
        <v>3.0365812561358353E-5</v>
      </c>
      <c r="N242" s="6">
        <f ca="1">N241*(1-1/Surge_Predicted_Impact!$C$64)+K242</f>
        <v>1.9457890943673326E-3</v>
      </c>
      <c r="O242" s="24">
        <f ca="1">N241*1/Surge_Predicted_Impact!$C$64</f>
        <v>2.5977787378778685E-4</v>
      </c>
      <c r="P242" s="1">
        <f ca="1">E242*Surge_Predicted_Impact!$D$54</f>
        <v>2.0749971916928184E-4</v>
      </c>
      <c r="Q242" s="1">
        <f ca="1">Q241*(1-1/Surge_Predicted_Impact!$C$61)+P242</f>
        <v>2.2786507740803253E-2</v>
      </c>
      <c r="R242" s="6">
        <f t="shared" ca="1" si="83"/>
        <v>2.7461908852562857E-2</v>
      </c>
      <c r="S242" s="1">
        <f ca="1">E242*Surge_Predicted_Impact!$D$56</f>
        <v>1.5182906280679178E-7</v>
      </c>
      <c r="T242" s="6">
        <f ca="1">T241*(1-1/Surge_Predicted_Impact!$C$65)+S242</f>
        <v>3.8465155917571465E-6</v>
      </c>
      <c r="U242" s="1">
        <f ca="1">E242*Surge_Predicted_Impact!$D$57</f>
        <v>2.4292650049086684E-7</v>
      </c>
      <c r="V242" s="6">
        <f ca="1">U241*(1-1/Surge_Predicted_Impact!$C$66)+U242</f>
        <v>2.4292650049086684E-7</v>
      </c>
      <c r="W242" s="5">
        <f>Surge_Predicted_Impact!$C$72</f>
        <v>0</v>
      </c>
      <c r="X242" s="160">
        <f>Surge_Predicted_Impact!$C$73</f>
        <v>0</v>
      </c>
      <c r="Y242" s="5">
        <f>Surge_Predicted_Impact!$C$74</f>
        <v>0</v>
      </c>
      <c r="Z242" s="5">
        <f>Surge_Predicted_Impact!$C$75</f>
        <v>0</v>
      </c>
      <c r="AA242" s="5">
        <f>Surge_Predicted_Impact!$C$76</f>
        <v>0</v>
      </c>
      <c r="AC242" s="18">
        <f ca="1">_xlfn.CEILING.MATH(G242/Surge_Predicted_Impact!$C$92)*(24/Surge_Predicted_Impact!$C$89)*(7/Surge_Predicted_Impact!$C$90)</f>
        <v>5.25</v>
      </c>
      <c r="AD242" s="18">
        <f ca="1">_xlfn.CEILING.MATH(R242/Surge_Predicted_Impact!$C$93)*(24/Surge_Predicted_Impact!$C$89)*(7/Surge_Predicted_Impact!$C$90)</f>
        <v>5.25</v>
      </c>
      <c r="AE242" s="1">
        <f t="shared" ca="1" si="88"/>
        <v>10.5</v>
      </c>
      <c r="AF242" s="1">
        <f ca="1">_xlfn.CEILING.MATH(N242/Surge_Predicted_Impact!$C$94)*24/Surge_Predicted_Impact!$C$89*7/Surge_Predicted_Impact!$C$90</f>
        <v>5.25</v>
      </c>
      <c r="AG242" s="1">
        <f ca="1">_xlfn.CEILING.MATH(T242/Surge_Predicted_Impact!$C$95)*24/Surge_Predicted_Impact!$C$89*7/Surge_Predicted_Impact!$C$90</f>
        <v>5.25</v>
      </c>
      <c r="AH242" s="1">
        <f ca="1">_xlfn.CEILING.MATH(V242/Surge_Predicted_Impact!$C$96)*24/Surge_Predicted_Impact!$C$89*7/Surge_Predicted_Impact!$C$90</f>
        <v>5.25</v>
      </c>
      <c r="AI242" s="18">
        <f t="shared" ca="1" si="89"/>
        <v>26.25</v>
      </c>
      <c r="AJ242" s="41"/>
      <c r="AK242" s="23">
        <f ca="1">_xlfn.CEILING.MATH(G242/Surge_Predicted_Impact!$C$103)*24/Surge_Predicted_Impact!$C$100*7/Surge_Predicted_Impact!$C$101</f>
        <v>5.25</v>
      </c>
      <c r="AL242" s="23">
        <f ca="1">_xlfn.CEILING.MATH(R242/Surge_Predicted_Impact!$C$104)*24/Surge_Predicted_Impact!$C$100*7/Surge_Predicted_Impact!$C$101</f>
        <v>5.25</v>
      </c>
      <c r="AM242" s="23">
        <f ca="1">_xlfn.CEILING.MATH(N242/Surge_Predicted_Impact!$C$105)*24/Surge_Predicted_Impact!$C$100*7/Surge_Predicted_Impact!$C$101</f>
        <v>5.25</v>
      </c>
      <c r="AN242" s="23">
        <f ca="1">_xlfn.CEILING.MATH(T242/Surge_Predicted_Impact!$C$106)*24/Surge_Predicted_Impact!$C$100*7/Surge_Predicted_Impact!$C$101</f>
        <v>5.25</v>
      </c>
      <c r="AO242" s="23">
        <f ca="1">_xlfn.CEILING.MATH(V242/Surge_Predicted_Impact!$C$107)*24/Surge_Predicted_Impact!$C$100*7/Surge_Predicted_Impact!$C$101</f>
        <v>5.25</v>
      </c>
      <c r="AP242" s="1">
        <f t="shared" ca="1" si="90"/>
        <v>26.25</v>
      </c>
      <c r="AQ242" s="3"/>
      <c r="AR242" s="38">
        <f ca="1">G242/Surge_Predicted_Impact!$C$81</f>
        <v>1.0478779133899394E-3</v>
      </c>
      <c r="AS242" s="38">
        <f ca="1">$R242/Surge_Predicted_Impact!$C$82</f>
        <v>1.3730954426281429E-2</v>
      </c>
      <c r="AT242" s="38">
        <f t="shared" ca="1" si="91"/>
        <v>1.4778832339671368E-2</v>
      </c>
      <c r="AU242" s="38">
        <f ca="1">N242/Surge_Predicted_Impact!$C$83</f>
        <v>9.728945471836663E-4</v>
      </c>
      <c r="AV242" s="38">
        <f ca="1">T242/Surge_Predicted_Impact!$C$84</f>
        <v>1.9232577958785733E-6</v>
      </c>
      <c r="AW242" s="38">
        <f ca="1">V242/Surge_Predicted_Impact!$C$85</f>
        <v>6.0731625122716711E-8</v>
      </c>
      <c r="AX242" s="38">
        <f t="shared" ca="1" si="92"/>
        <v>1.5753710876276035E-2</v>
      </c>
      <c r="AZ242" s="1">
        <f ca="1">(AE242-BA241)*Surge_Predicted_Impact!$C$124</f>
        <v>9.2050241151202028E-2</v>
      </c>
      <c r="BA242" s="1">
        <f ca="1">BA241*(1-1/Surge_Predicted_Impact!$C$125)+AZ242</f>
        <v>1.2945278485395857</v>
      </c>
      <c r="BB242" s="37">
        <f t="shared" ca="1" si="93"/>
        <v>11.794527848539586</v>
      </c>
      <c r="BC242" s="1">
        <f ca="1">(AF242-BD241)*Surge_Predicted_Impact!$C$124</f>
        <v>4.6043810605527612E-2</v>
      </c>
      <c r="BD242" s="1">
        <f ca="1">BD241*(1-1/Surge_Predicted_Impact!$C$125)+BC242</f>
        <v>0.64554711152082134</v>
      </c>
      <c r="BE242" s="37">
        <f t="shared" ca="1" si="94"/>
        <v>5.8955471115208216</v>
      </c>
      <c r="BF242" s="1">
        <f ca="1">(AI242-BG241)*Surge_Predicted_Impact!$C$124</f>
        <v>0.23019931432753435</v>
      </c>
      <c r="BG242" s="1">
        <f ca="1">BG241*(1-1/Surge_Predicted_Impact!$C$125)+BF242</f>
        <v>3.2295486981993458</v>
      </c>
      <c r="BH242" s="37">
        <f t="shared" ca="1" si="95"/>
        <v>29.479548698199345</v>
      </c>
      <c r="BJ242" s="1">
        <f ca="1">(AT242-BK241)*Surge_Predicted_Impact!$C$124</f>
        <v>6.8753283959648855E-5</v>
      </c>
      <c r="BK242" s="1">
        <f ca="1">BK241*(1-1/Surge_Predicted_Impact!$C$125)+BJ242</f>
        <v>7.4077212316870965E-3</v>
      </c>
      <c r="BL242" s="37">
        <f t="shared" ca="1" si="96"/>
        <v>2.2186553571358465E-2</v>
      </c>
      <c r="BM242" s="1">
        <f ca="1">(AU242-BN241)*Surge_Predicted_Impact!$C$124</f>
        <v>4.1377484558224727E-6</v>
      </c>
      <c r="BN242" s="1">
        <f ca="1">BN241*(1-1/Surge_Predicted_Impact!$C$125)+BM242</f>
        <v>5.2332032851428302E-4</v>
      </c>
      <c r="BO242" s="37">
        <f t="shared" ca="1" si="97"/>
        <v>1.4962148756979493E-3</v>
      </c>
      <c r="BP242" s="1">
        <f ca="1">(AX242-AY241)*Surge_Predicted_Impact!$C$124</f>
        <v>1.5753710876276035E-4</v>
      </c>
      <c r="BQ242" s="1">
        <f ca="1">BQ241*(1-1/Surge_Predicted_Impact!$C$125)+BP242</f>
        <v>1.4629498317749422E-2</v>
      </c>
      <c r="BR242" s="1">
        <f t="shared" ca="1" si="98"/>
        <v>3.0383209194025457E-2</v>
      </c>
      <c r="BS242" s="1">
        <f ca="1">(AP242-AQ241)*Surge_Predicted_Impact!$C$124</f>
        <v>0.26250000000000001</v>
      </c>
      <c r="BT242" s="1">
        <f ca="1">BT241*(1-1/Surge_Predicted_Impact!$C$125)+BS242</f>
        <v>3.684095814127244</v>
      </c>
      <c r="BU242" s="1">
        <f t="shared" ca="1" si="99"/>
        <v>29.934095814127243</v>
      </c>
      <c r="BW242" s="1">
        <f>Surge_Predicted_Impact!$C$112</f>
        <v>0</v>
      </c>
      <c r="BX242" s="1">
        <f>Surge_Predicted_Impact!$C$113</f>
        <v>0</v>
      </c>
      <c r="BY242" s="152">
        <f>Surge_Predicted_Impact!$C$114</f>
        <v>0</v>
      </c>
      <c r="BZ242" s="152">
        <f>Surge_Predicted_Impact!$C$115</f>
        <v>0</v>
      </c>
      <c r="CA242" s="152">
        <f t="shared" si="100"/>
        <v>0</v>
      </c>
      <c r="CB242" s="1">
        <f>Surge_Predicted_Impact!$C$117</f>
        <v>0</v>
      </c>
      <c r="CC242" s="1">
        <f>Surge_Predicted_Impact!$C$118</f>
        <v>0</v>
      </c>
      <c r="CD242" s="1">
        <f>Surge_Predicted_Impact!$C$119</f>
        <v>0</v>
      </c>
      <c r="CE242" s="1">
        <f t="shared" si="101"/>
        <v>0</v>
      </c>
      <c r="CF242" s="152">
        <f>Surge_Predicted_Impact!$C$120</f>
        <v>0</v>
      </c>
      <c r="CH242" s="1">
        <f ca="1">D242*Surge_Predicted_Impact!$C$135</f>
        <v>3.4735530092593621</v>
      </c>
      <c r="CI242" s="18">
        <f ca="1">(C242-C241)*Surge_Predicted_Impact!$C$135</f>
        <v>3.1631054735044017E-2</v>
      </c>
      <c r="CJ242" s="18">
        <f ca="1">CJ241*(1- 1/Surge_Predicted_Impact!$C$137)+CI242</f>
        <v>0.80135741491574586</v>
      </c>
      <c r="CK242" s="18">
        <f t="shared" ca="1" si="79"/>
        <v>0.76972636018070184</v>
      </c>
      <c r="CL242" s="1">
        <f ca="1">CJ242*(1-Surge_Predicted_Impact!$C$136)</f>
        <v>0.68115380267838399</v>
      </c>
      <c r="CM242" s="1">
        <f ca="1">CJ242*(1+Surge_Predicted_Impact!$C$136)</f>
        <v>0.92156102715310761</v>
      </c>
      <c r="CN242" s="1">
        <f ca="1">CI242/Surge_Predicted_Impact!$C$138</f>
        <v>6.3262109470088035E-3</v>
      </c>
      <c r="CO242" s="1">
        <f ca="1">CK242/Surge_Predicted_Impact!$C$140</f>
        <v>3.0789054407228074E-2</v>
      </c>
      <c r="CP242" s="1">
        <f t="shared" ca="1" si="80"/>
        <v>3.7115265354236877E-2</v>
      </c>
      <c r="CQ242" s="1">
        <f ca="1">CI242/(Surge_Predicted_Impact!$C$138 + Surge_Predicted_Impact!$C$139)</f>
        <v>5.2718424558406696E-3</v>
      </c>
      <c r="CR242" s="1">
        <f ca="1">CK242/(Surge_Predicted_Impact!$C$140 + Surge_Predicted_Impact!$C$141)</f>
        <v>2.9604860006950069E-2</v>
      </c>
      <c r="CS242" s="152">
        <f>Surge_Predicted_Impact!$C$151</f>
        <v>12000</v>
      </c>
      <c r="CT242" s="152"/>
      <c r="CU242" s="1">
        <f ca="1">Surge_Predicted_Impact!$C$146*(Calculation!E242-Calculation!H242)</f>
        <v>1.9471734971673437E-6</v>
      </c>
      <c r="CV242" s="1">
        <f ca="1">H241*1/Surge_Predicted_Impact!$C$60</f>
        <v>4.792337326463033E-4</v>
      </c>
      <c r="CW242" s="1">
        <f ca="1">CV242*Surge_Predicted_Impact!$C$144+CU242</f>
        <v>2.5908860129482511E-5</v>
      </c>
      <c r="CX242" s="1">
        <f ca="1">CX241*(1-1/Surge_Predicted_Impact!$C$147)+CW241</f>
        <v>0.14329164070895414</v>
      </c>
      <c r="CY242" s="1">
        <f ca="1">$CX242*(1-Surge_Predicted_Impact!$C$145)</f>
        <v>0.1074687305317156</v>
      </c>
      <c r="CZ242" s="1">
        <f ca="1">$CX242*(1+Surge_Predicted_Impact!$C$145)</f>
        <v>0.17911455088619269</v>
      </c>
      <c r="DA242" s="1">
        <f ca="1">CX242/Surge_Predicted_Impact!$C$148</f>
        <v>4.776388023631805E-2</v>
      </c>
      <c r="DB242" s="152">
        <f>Surge_Predicted_Impact!$C$152</f>
        <v>0</v>
      </c>
    </row>
    <row r="243" spans="2:106" x14ac:dyDescent="0.25">
      <c r="B243" s="30">
        <f t="shared" si="81"/>
        <v>44132</v>
      </c>
      <c r="C243" s="18">
        <f ca="1">INDIRECT(_xlfn.CONCAT(EpidemiologicalModel_Selection!$C$2,"!",EpidemiologicalModel_Selection!$C$5,ROW()-1))</f>
        <v>73743.781483865154</v>
      </c>
      <c r="D243" s="18">
        <f ca="1">INDIRECT(_xlfn.CONCAT(EpidemiologicalModel_Selection!$C$2,"!",EpidemiologicalModel_Selection!$C$3,ROW()-1))</f>
        <v>0.32550836633256902</v>
      </c>
      <c r="E243" s="37">
        <f ca="1">INDIRECT(_xlfn.CONCAT(EpidemiologicalModel_Selection!$C$2,"!",EpidemiologicalModel_Selection!$C$4,ROW()-1))</f>
        <v>2.9641583299962805E-3</v>
      </c>
      <c r="F243" s="37">
        <f ca="1">E243*Surge_Predicted_Impact!$D$53</f>
        <v>2.5136062638368456E-4</v>
      </c>
      <c r="G243" s="6">
        <f t="shared" ca="1" si="82"/>
        <v>2.945903832243529E-3</v>
      </c>
      <c r="H243" s="24">
        <f ca="1">H242*(1-1/Surge_Predicted_Impact!$C$60)+F243</f>
        <v>2.945903832243529E-3</v>
      </c>
      <c r="I243" s="24">
        <f ca="1">(1-Surge_Predicted_Impact!$C$68)*Calculation!O242</f>
        <v>2.5588120568097004E-4</v>
      </c>
      <c r="J243" s="24">
        <f ca="1">I243+(J242*(1-1/Surge_Predicted_Impact!$C$63))</f>
        <v>3.0366682423814081E-3</v>
      </c>
      <c r="K243" s="24">
        <f ca="1">(1/Surge_Predicted_Impact!$C$62)*Calculation!L242</f>
        <v>1.1926246407853568E-4</v>
      </c>
      <c r="L243" s="24">
        <f ca="1">M243+L242*(1-1/Surge_Predicted_Impact!$C$62)</f>
        <v>1.3403430248318568E-3</v>
      </c>
      <c r="M243" s="1">
        <f ca="1">E243*Surge_Predicted_Impact!$D$55</f>
        <v>2.8455919967964321E-5</v>
      </c>
      <c r="N243" s="6">
        <f ca="1">N242*(1-1/Surge_Predicted_Impact!$C$64)+K243</f>
        <v>1.8218279216499517E-3</v>
      </c>
      <c r="O243" s="24">
        <f ca="1">N242*1/Surge_Predicted_Impact!$C$64</f>
        <v>2.4322363679591657E-4</v>
      </c>
      <c r="P243" s="1">
        <f ca="1">E243*Surge_Predicted_Impact!$D$54</f>
        <v>1.9444878644775596E-4</v>
      </c>
      <c r="Q243" s="1">
        <f ca="1">Q242*(1-1/Surge_Predicted_Impact!$C$61)+P243</f>
        <v>2.1353348831479352E-2</v>
      </c>
      <c r="R243" s="6">
        <f t="shared" ca="1" si="83"/>
        <v>2.5730360098692617E-2</v>
      </c>
      <c r="S243" s="1">
        <f ca="1">E243*Surge_Predicted_Impact!$D$56</f>
        <v>1.422795998398216E-7</v>
      </c>
      <c r="T243" s="6">
        <f ca="1">T242*(1-1/Surge_Predicted_Impact!$C$65)+S243</f>
        <v>3.6041436324212534E-6</v>
      </c>
      <c r="U243" s="1">
        <f ca="1">E243*Surge_Predicted_Impact!$D$57</f>
        <v>2.2764735974371457E-7</v>
      </c>
      <c r="V243" s="6">
        <f ca="1">U242*(1-1/Surge_Predicted_Impact!$C$66)+U243</f>
        <v>2.2764735974371457E-7</v>
      </c>
      <c r="W243" s="5">
        <f>Surge_Predicted_Impact!$C$72</f>
        <v>0</v>
      </c>
      <c r="X243" s="160">
        <f>Surge_Predicted_Impact!$C$73</f>
        <v>0</v>
      </c>
      <c r="Y243" s="5">
        <f>Surge_Predicted_Impact!$C$74</f>
        <v>0</v>
      </c>
      <c r="Z243" s="5">
        <f>Surge_Predicted_Impact!$C$75</f>
        <v>0</v>
      </c>
      <c r="AA243" s="5">
        <f>Surge_Predicted_Impact!$C$76</f>
        <v>0</v>
      </c>
      <c r="AC243" s="18">
        <f ca="1">_xlfn.CEILING.MATH(G243/Surge_Predicted_Impact!$C$92)*(24/Surge_Predicted_Impact!$C$89)*(7/Surge_Predicted_Impact!$C$90)</f>
        <v>5.25</v>
      </c>
      <c r="AD243" s="18">
        <f ca="1">_xlfn.CEILING.MATH(R243/Surge_Predicted_Impact!$C$93)*(24/Surge_Predicted_Impact!$C$89)*(7/Surge_Predicted_Impact!$C$90)</f>
        <v>5.25</v>
      </c>
      <c r="AE243" s="1">
        <f t="shared" ca="1" si="88"/>
        <v>10.5</v>
      </c>
      <c r="AF243" s="1">
        <f ca="1">_xlfn.CEILING.MATH(N243/Surge_Predicted_Impact!$C$94)*24/Surge_Predicted_Impact!$C$89*7/Surge_Predicted_Impact!$C$90</f>
        <v>5.25</v>
      </c>
      <c r="AG243" s="1">
        <f ca="1">_xlfn.CEILING.MATH(T243/Surge_Predicted_Impact!$C$95)*24/Surge_Predicted_Impact!$C$89*7/Surge_Predicted_Impact!$C$90</f>
        <v>5.25</v>
      </c>
      <c r="AH243" s="1">
        <f ca="1">_xlfn.CEILING.MATH(V243/Surge_Predicted_Impact!$C$96)*24/Surge_Predicted_Impact!$C$89*7/Surge_Predicted_Impact!$C$90</f>
        <v>5.25</v>
      </c>
      <c r="AI243" s="18">
        <f t="shared" ca="1" si="89"/>
        <v>26.25</v>
      </c>
      <c r="AJ243" s="41"/>
      <c r="AK243" s="23">
        <f ca="1">_xlfn.CEILING.MATH(G243/Surge_Predicted_Impact!$C$103)*24/Surge_Predicted_Impact!$C$100*7/Surge_Predicted_Impact!$C$101</f>
        <v>5.25</v>
      </c>
      <c r="AL243" s="23">
        <f ca="1">_xlfn.CEILING.MATH(R243/Surge_Predicted_Impact!$C$104)*24/Surge_Predicted_Impact!$C$100*7/Surge_Predicted_Impact!$C$101</f>
        <v>5.25</v>
      </c>
      <c r="AM243" s="23">
        <f ca="1">_xlfn.CEILING.MATH(N243/Surge_Predicted_Impact!$C$105)*24/Surge_Predicted_Impact!$C$100*7/Surge_Predicted_Impact!$C$101</f>
        <v>5.25</v>
      </c>
      <c r="AN243" s="23">
        <f ca="1">_xlfn.CEILING.MATH(T243/Surge_Predicted_Impact!$C$106)*24/Surge_Predicted_Impact!$C$100*7/Surge_Predicted_Impact!$C$101</f>
        <v>5.25</v>
      </c>
      <c r="AO243" s="23">
        <f ca="1">_xlfn.CEILING.MATH(V243/Surge_Predicted_Impact!$C$107)*24/Surge_Predicted_Impact!$C$100*7/Surge_Predicted_Impact!$C$101</f>
        <v>5.25</v>
      </c>
      <c r="AP243" s="1">
        <f t="shared" ca="1" si="90"/>
        <v>26.25</v>
      </c>
      <c r="AQ243" s="3"/>
      <c r="AR243" s="38">
        <f ca="1">G243/Surge_Predicted_Impact!$C$81</f>
        <v>9.8196794408117634E-4</v>
      </c>
      <c r="AS243" s="38">
        <f ca="1">$R243/Surge_Predicted_Impact!$C$82</f>
        <v>1.2865180049346309E-2</v>
      </c>
      <c r="AT243" s="38">
        <f t="shared" ca="1" si="91"/>
        <v>1.3847147993427485E-2</v>
      </c>
      <c r="AU243" s="38">
        <f ca="1">N243/Surge_Predicted_Impact!$C$83</f>
        <v>9.1091396082497585E-4</v>
      </c>
      <c r="AV243" s="38">
        <f ca="1">T243/Surge_Predicted_Impact!$C$84</f>
        <v>1.8020718162106267E-6</v>
      </c>
      <c r="AW243" s="38">
        <f ca="1">V243/Surge_Predicted_Impact!$C$85</f>
        <v>5.6911839935928643E-8</v>
      </c>
      <c r="AX243" s="38">
        <f t="shared" ca="1" si="92"/>
        <v>1.4759920937908608E-2</v>
      </c>
      <c r="AZ243" s="1">
        <f ca="1">(AE243-BA242)*Surge_Predicted_Impact!$C$124</f>
        <v>9.2054721514604143E-2</v>
      </c>
      <c r="BA243" s="1">
        <f ca="1">BA242*(1-1/Surge_Predicted_Impact!$C$125)+AZ243</f>
        <v>1.2941162951585052</v>
      </c>
      <c r="BB243" s="37">
        <f t="shared" ca="1" si="93"/>
        <v>11.794116295158505</v>
      </c>
      <c r="BC243" s="1">
        <f ca="1">(AF243-BD242)*Surge_Predicted_Impact!$C$124</f>
        <v>4.6044528884791783E-2</v>
      </c>
      <c r="BD243" s="1">
        <f ca="1">BD242*(1-1/Surge_Predicted_Impact!$C$125)+BC243</f>
        <v>0.64548113243984018</v>
      </c>
      <c r="BE243" s="37">
        <f t="shared" ca="1" si="94"/>
        <v>5.8954811324398406</v>
      </c>
      <c r="BF243" s="1">
        <f ca="1">(AI243-BG242)*Surge_Predicted_Impact!$C$124</f>
        <v>0.23020451301800657</v>
      </c>
      <c r="BG243" s="1">
        <f ca="1">BG242*(1-1/Surge_Predicted_Impact!$C$125)+BF243</f>
        <v>3.2290711613459706</v>
      </c>
      <c r="BH243" s="37">
        <f t="shared" ca="1" si="95"/>
        <v>29.479071161345971</v>
      </c>
      <c r="BJ243" s="1">
        <f ca="1">(AT243-BK242)*Surge_Predicted_Impact!$C$124</f>
        <v>6.4394267617403885E-5</v>
      </c>
      <c r="BK243" s="1">
        <f ca="1">BK242*(1-1/Surge_Predicted_Impact!$C$125)+BJ243</f>
        <v>6.9429925541839932E-3</v>
      </c>
      <c r="BL243" s="37">
        <f t="shared" ca="1" si="96"/>
        <v>2.0790140547611479E-2</v>
      </c>
      <c r="BM243" s="1">
        <f ca="1">(AU243-BN242)*Surge_Predicted_Impact!$C$124</f>
        <v>3.8759363231069288E-6</v>
      </c>
      <c r="BN243" s="1">
        <f ca="1">BN242*(1-1/Surge_Predicted_Impact!$C$125)+BM243</f>
        <v>4.8981624137208401E-4</v>
      </c>
      <c r="BO243" s="37">
        <f t="shared" ca="1" si="97"/>
        <v>1.4007302021970599E-3</v>
      </c>
      <c r="BP243" s="1">
        <f ca="1">(AX243-AY242)*Surge_Predicted_Impact!$C$124</f>
        <v>1.4759920937908608E-4</v>
      </c>
      <c r="BQ243" s="1">
        <f ca="1">BQ242*(1-1/Surge_Predicted_Impact!$C$125)+BP243</f>
        <v>1.3732133361574977E-2</v>
      </c>
      <c r="BR243" s="1">
        <f t="shared" ca="1" si="98"/>
        <v>2.8492054299483587E-2</v>
      </c>
      <c r="BS243" s="1">
        <f ca="1">(AP243-AQ242)*Surge_Predicted_Impact!$C$124</f>
        <v>0.26250000000000001</v>
      </c>
      <c r="BT243" s="1">
        <f ca="1">BT242*(1-1/Surge_Predicted_Impact!$C$125)+BS243</f>
        <v>3.6834461131181553</v>
      </c>
      <c r="BU243" s="1">
        <f t="shared" ca="1" si="99"/>
        <v>29.933446113118155</v>
      </c>
      <c r="BW243" s="1">
        <f>Surge_Predicted_Impact!$C$112</f>
        <v>0</v>
      </c>
      <c r="BX243" s="1">
        <f>Surge_Predicted_Impact!$C$113</f>
        <v>0</v>
      </c>
      <c r="BY243" s="152">
        <f>Surge_Predicted_Impact!$C$114</f>
        <v>0</v>
      </c>
      <c r="BZ243" s="152">
        <f>Surge_Predicted_Impact!$C$115</f>
        <v>0</v>
      </c>
      <c r="CA243" s="152">
        <f t="shared" si="100"/>
        <v>0</v>
      </c>
      <c r="CB243" s="1">
        <f>Surge_Predicted_Impact!$C$117</f>
        <v>0</v>
      </c>
      <c r="CC243" s="1">
        <f>Surge_Predicted_Impact!$C$118</f>
        <v>0</v>
      </c>
      <c r="CD243" s="1">
        <f>Surge_Predicted_Impact!$C$119</f>
        <v>0</v>
      </c>
      <c r="CE243" s="1">
        <f t="shared" si="101"/>
        <v>0</v>
      </c>
      <c r="CF243" s="152">
        <f>Surge_Predicted_Impact!$C$120</f>
        <v>0</v>
      </c>
      <c r="CH243" s="1">
        <f ca="1">D243*Surge_Predicted_Impact!$C$135</f>
        <v>3.2550836633256903</v>
      </c>
      <c r="CI243" s="18">
        <f ca="1">(C243-C242)*Surge_Predicted_Impact!$C$135</f>
        <v>2.9641583241755143E-2</v>
      </c>
      <c r="CJ243" s="18">
        <f ca="1">CJ242*(1- 1/Surge_Predicted_Impact!$C$137)+CI243</f>
        <v>0.75086325666592646</v>
      </c>
      <c r="CK243" s="18">
        <f t="shared" ca="1" si="79"/>
        <v>0.72122167342417132</v>
      </c>
      <c r="CL243" s="1">
        <f ca="1">CJ243*(1-Surge_Predicted_Impact!$C$136)</f>
        <v>0.6382337681660375</v>
      </c>
      <c r="CM243" s="1">
        <f ca="1">CJ243*(1+Surge_Predicted_Impact!$C$136)</f>
        <v>0.86349274516581531</v>
      </c>
      <c r="CN243" s="1">
        <f ca="1">CI243/Surge_Predicted_Impact!$C$138</f>
        <v>5.9283166483510286E-3</v>
      </c>
      <c r="CO243" s="1">
        <f ca="1">CK243/Surge_Predicted_Impact!$C$140</f>
        <v>2.8848866936966852E-2</v>
      </c>
      <c r="CP243" s="1">
        <f t="shared" ca="1" si="80"/>
        <v>3.4777183585317881E-2</v>
      </c>
      <c r="CQ243" s="1">
        <f ca="1">CI243/(Surge_Predicted_Impact!$C$138 + Surge_Predicted_Impact!$C$139)</f>
        <v>4.9402638736258568E-3</v>
      </c>
      <c r="CR243" s="1">
        <f ca="1">CK243/(Surge_Predicted_Impact!$C$140 + Surge_Predicted_Impact!$C$141)</f>
        <v>2.7739295131698895E-2</v>
      </c>
      <c r="CS243" s="152">
        <f>Surge_Predicted_Impact!$C$151</f>
        <v>12000</v>
      </c>
      <c r="CT243" s="152"/>
      <c r="CU243" s="1">
        <f ca="1">Surge_Predicted_Impact!$C$146*(Calculation!E243-Calculation!H243)</f>
        <v>1.8254497752751444E-6</v>
      </c>
      <c r="CV243" s="1">
        <f ca="1">H242*1/Surge_Predicted_Impact!$C$60</f>
        <v>4.4909053430997406E-4</v>
      </c>
      <c r="CW243" s="1">
        <f ca="1">CV243*Surge_Predicted_Impact!$C$144+CU243</f>
        <v>2.4279976490773846E-5</v>
      </c>
      <c r="CX243" s="1">
        <f ca="1">CX242*(1-1/Surge_Predicted_Impact!$C$147)+CW242</f>
        <v>0.13615296753363593</v>
      </c>
      <c r="CY243" s="1">
        <f ca="1">$CX243*(1-Surge_Predicted_Impact!$C$145)</f>
        <v>0.10211472565022695</v>
      </c>
      <c r="CZ243" s="1">
        <f ca="1">$CX243*(1+Surge_Predicted_Impact!$C$145)</f>
        <v>0.17019120941704491</v>
      </c>
      <c r="DA243" s="1">
        <f ca="1">CX243/Surge_Predicted_Impact!$C$148</f>
        <v>4.5384322511211973E-2</v>
      </c>
      <c r="DB243" s="152">
        <f>Surge_Predicted_Impact!$C$152</f>
        <v>0</v>
      </c>
    </row>
    <row r="244" spans="2:106" x14ac:dyDescent="0.25">
      <c r="B244" s="30">
        <f t="shared" si="81"/>
        <v>44133</v>
      </c>
      <c r="C244" s="18">
        <f ca="1">INDIRECT(_xlfn.CONCAT(EpidemiologicalModel_Selection!$C$2,"!",EpidemiologicalModel_Selection!$C$5,ROW()-1))</f>
        <v>73743.784261589535</v>
      </c>
      <c r="D244" s="18">
        <f ca="1">INDIRECT(_xlfn.CONCAT(EpidemiologicalModel_Selection!$C$2,"!",EpidemiologicalModel_Selection!$C$3,ROW()-1))</f>
        <v>0.30503549310487599</v>
      </c>
      <c r="E244" s="37">
        <f ca="1">INDIRECT(_xlfn.CONCAT(EpidemiologicalModel_Selection!$C$2,"!",EpidemiologicalModel_Selection!$C$4,ROW()-1))</f>
        <v>2.7777243676609942E-3</v>
      </c>
      <c r="F244" s="37">
        <f ca="1">E244*Surge_Predicted_Impact!$D$53</f>
        <v>2.3555102637765231E-4</v>
      </c>
      <c r="G244" s="6">
        <f t="shared" ca="1" si="82"/>
        <v>2.7606114540149633E-3</v>
      </c>
      <c r="H244" s="24">
        <f ca="1">H243*(1-1/Surge_Predicted_Impact!$C$60)+F244</f>
        <v>2.7606114540149633E-3</v>
      </c>
      <c r="I244" s="24">
        <f ca="1">(1-Surge_Predicted_Impact!$C$68)*Calculation!O243</f>
        <v>2.3957528224397782E-4</v>
      </c>
      <c r="J244" s="24">
        <f ca="1">I244+(J243*(1-1/Surge_Predicted_Impact!$C$63))</f>
        <v>2.8424337757137564E-3</v>
      </c>
      <c r="K244" s="24">
        <f ca="1">(1/Surge_Predicted_Impact!$C$62)*Calculation!L243</f>
        <v>1.116952520693214E-4</v>
      </c>
      <c r="L244" s="24">
        <f ca="1">M244+L243*(1-1/Surge_Predicted_Impact!$C$62)</f>
        <v>1.255313926692081E-3</v>
      </c>
      <c r="M244" s="1">
        <f ca="1">E244*Surge_Predicted_Impact!$D$55</f>
        <v>2.6666153929545571E-5</v>
      </c>
      <c r="N244" s="6">
        <f ca="1">N243*(1-1/Surge_Predicted_Impact!$C$64)+K244</f>
        <v>1.705794683513029E-3</v>
      </c>
      <c r="O244" s="24">
        <f ca="1">N243*1/Surge_Predicted_Impact!$C$64</f>
        <v>2.2772849020624396E-4</v>
      </c>
      <c r="P244" s="1">
        <f ca="1">E244*Surge_Predicted_Impact!$D$54</f>
        <v>1.8221871851856119E-4</v>
      </c>
      <c r="Q244" s="1">
        <f ca="1">Q243*(1-1/Surge_Predicted_Impact!$C$61)+P244</f>
        <v>2.0010328347749389E-2</v>
      </c>
      <c r="R244" s="6">
        <f t="shared" ca="1" si="83"/>
        <v>2.4108076050155226E-2</v>
      </c>
      <c r="S244" s="1">
        <f ca="1">E244*Surge_Predicted_Impact!$D$56</f>
        <v>1.3333076964772787E-7</v>
      </c>
      <c r="T244" s="6">
        <f ca="1">T243*(1-1/Surge_Predicted_Impact!$C$65)+S244</f>
        <v>3.3770600388268561E-6</v>
      </c>
      <c r="U244" s="1">
        <f ca="1">E244*Surge_Predicted_Impact!$D$57</f>
        <v>2.1332923143636457E-7</v>
      </c>
      <c r="V244" s="6">
        <f ca="1">U243*(1-1/Surge_Predicted_Impact!$C$66)+U244</f>
        <v>2.1332923143636457E-7</v>
      </c>
      <c r="W244" s="5">
        <f>Surge_Predicted_Impact!$C$72</f>
        <v>0</v>
      </c>
      <c r="X244" s="160">
        <f>Surge_Predicted_Impact!$C$73</f>
        <v>0</v>
      </c>
      <c r="Y244" s="5">
        <f>Surge_Predicted_Impact!$C$74</f>
        <v>0</v>
      </c>
      <c r="Z244" s="5">
        <f>Surge_Predicted_Impact!$C$75</f>
        <v>0</v>
      </c>
      <c r="AA244" s="5">
        <f>Surge_Predicted_Impact!$C$76</f>
        <v>0</v>
      </c>
      <c r="AC244" s="18">
        <f ca="1">_xlfn.CEILING.MATH(G244/Surge_Predicted_Impact!$C$92)*(24/Surge_Predicted_Impact!$C$89)*(7/Surge_Predicted_Impact!$C$90)</f>
        <v>5.25</v>
      </c>
      <c r="AD244" s="18">
        <f ca="1">_xlfn.CEILING.MATH(R244/Surge_Predicted_Impact!$C$93)*(24/Surge_Predicted_Impact!$C$89)*(7/Surge_Predicted_Impact!$C$90)</f>
        <v>5.25</v>
      </c>
      <c r="AE244" s="1">
        <f t="shared" ca="1" si="88"/>
        <v>10.5</v>
      </c>
      <c r="AF244" s="1">
        <f ca="1">_xlfn.CEILING.MATH(N244/Surge_Predicted_Impact!$C$94)*24/Surge_Predicted_Impact!$C$89*7/Surge_Predicted_Impact!$C$90</f>
        <v>5.25</v>
      </c>
      <c r="AG244" s="1">
        <f ca="1">_xlfn.CEILING.MATH(T244/Surge_Predicted_Impact!$C$95)*24/Surge_Predicted_Impact!$C$89*7/Surge_Predicted_Impact!$C$90</f>
        <v>5.25</v>
      </c>
      <c r="AH244" s="1">
        <f ca="1">_xlfn.CEILING.MATH(V244/Surge_Predicted_Impact!$C$96)*24/Surge_Predicted_Impact!$C$89*7/Surge_Predicted_Impact!$C$90</f>
        <v>5.25</v>
      </c>
      <c r="AI244" s="18">
        <f t="shared" ca="1" si="89"/>
        <v>26.25</v>
      </c>
      <c r="AJ244" s="41"/>
      <c r="AK244" s="23">
        <f ca="1">_xlfn.CEILING.MATH(G244/Surge_Predicted_Impact!$C$103)*24/Surge_Predicted_Impact!$C$100*7/Surge_Predicted_Impact!$C$101</f>
        <v>5.25</v>
      </c>
      <c r="AL244" s="23">
        <f ca="1">_xlfn.CEILING.MATH(R244/Surge_Predicted_Impact!$C$104)*24/Surge_Predicted_Impact!$C$100*7/Surge_Predicted_Impact!$C$101</f>
        <v>5.25</v>
      </c>
      <c r="AM244" s="23">
        <f ca="1">_xlfn.CEILING.MATH(N244/Surge_Predicted_Impact!$C$105)*24/Surge_Predicted_Impact!$C$100*7/Surge_Predicted_Impact!$C$101</f>
        <v>5.25</v>
      </c>
      <c r="AN244" s="23">
        <f ca="1">_xlfn.CEILING.MATH(T244/Surge_Predicted_Impact!$C$106)*24/Surge_Predicted_Impact!$C$100*7/Surge_Predicted_Impact!$C$101</f>
        <v>5.25</v>
      </c>
      <c r="AO244" s="23">
        <f ca="1">_xlfn.CEILING.MATH(V244/Surge_Predicted_Impact!$C$107)*24/Surge_Predicted_Impact!$C$100*7/Surge_Predicted_Impact!$C$101</f>
        <v>5.25</v>
      </c>
      <c r="AP244" s="1">
        <f t="shared" ca="1" si="90"/>
        <v>26.25</v>
      </c>
      <c r="AQ244" s="3"/>
      <c r="AR244" s="38">
        <f ca="1">G244/Surge_Predicted_Impact!$C$81</f>
        <v>9.2020381800498772E-4</v>
      </c>
      <c r="AS244" s="38">
        <f ca="1">$R244/Surge_Predicted_Impact!$C$82</f>
        <v>1.2054038025077613E-2</v>
      </c>
      <c r="AT244" s="38">
        <f t="shared" ca="1" si="91"/>
        <v>1.2974241843082601E-2</v>
      </c>
      <c r="AU244" s="38">
        <f ca="1">N244/Surge_Predicted_Impact!$C$83</f>
        <v>8.528973417565145E-4</v>
      </c>
      <c r="AV244" s="38">
        <f ca="1">T244/Surge_Predicted_Impact!$C$84</f>
        <v>1.6885300194134281E-6</v>
      </c>
      <c r="AW244" s="38">
        <f ca="1">V244/Surge_Predicted_Impact!$C$85</f>
        <v>5.3332307859091142E-8</v>
      </c>
      <c r="AX244" s="38">
        <f t="shared" ca="1" si="92"/>
        <v>1.3828881047166388E-2</v>
      </c>
      <c r="AZ244" s="1">
        <f ca="1">(AE244-BA243)*Surge_Predicted_Impact!$C$124</f>
        <v>9.2058837048414957E-2</v>
      </c>
      <c r="BA244" s="1">
        <f ca="1">BA243*(1-1/Surge_Predicted_Impact!$C$125)+AZ244</f>
        <v>1.2937382539813127</v>
      </c>
      <c r="BB244" s="37">
        <f t="shared" ca="1" si="93"/>
        <v>11.793738253981314</v>
      </c>
      <c r="BC244" s="1">
        <f ca="1">(AF244-BD243)*Surge_Predicted_Impact!$C$124</f>
        <v>4.6045188675601596E-2</v>
      </c>
      <c r="BD244" s="1">
        <f ca="1">BD243*(1-1/Surge_Predicted_Impact!$C$125)+BC244</f>
        <v>0.6454205259411675</v>
      </c>
      <c r="BE244" s="37">
        <f t="shared" ca="1" si="94"/>
        <v>5.8954205259411676</v>
      </c>
      <c r="BF244" s="1">
        <f ca="1">(AI244-BG243)*Surge_Predicted_Impact!$C$124</f>
        <v>0.23020928838654031</v>
      </c>
      <c r="BG244" s="1">
        <f ca="1">BG243*(1-1/Surge_Predicted_Impact!$C$125)+BF244</f>
        <v>3.2286325096363702</v>
      </c>
      <c r="BH244" s="37">
        <f t="shared" ca="1" si="95"/>
        <v>29.47863250963637</v>
      </c>
      <c r="BJ244" s="1">
        <f ca="1">(AT244-BK243)*Surge_Predicted_Impact!$C$124</f>
        <v>6.0312492888986083E-5</v>
      </c>
      <c r="BK244" s="1">
        <f ca="1">BK243*(1-1/Surge_Predicted_Impact!$C$125)+BJ244</f>
        <v>6.5073770074884092E-3</v>
      </c>
      <c r="BL244" s="37">
        <f t="shared" ca="1" si="96"/>
        <v>1.9481618850571009E-2</v>
      </c>
      <c r="BM244" s="1">
        <f ca="1">(AU244-BN243)*Surge_Predicted_Impact!$C$124</f>
        <v>3.6308110038443049E-6</v>
      </c>
      <c r="BN244" s="1">
        <f ca="1">BN243*(1-1/Surge_Predicted_Impact!$C$125)+BM244</f>
        <v>4.5846017799220805E-4</v>
      </c>
      <c r="BO244" s="37">
        <f t="shared" ca="1" si="97"/>
        <v>1.3113575197487226E-3</v>
      </c>
      <c r="BP244" s="1">
        <f ca="1">(AX244-AY243)*Surge_Predicted_Impact!$C$124</f>
        <v>1.3828881047166388E-4</v>
      </c>
      <c r="BQ244" s="1">
        <f ca="1">BQ243*(1-1/Surge_Predicted_Impact!$C$125)+BP244</f>
        <v>1.2889555503362715E-2</v>
      </c>
      <c r="BR244" s="1">
        <f t="shared" ca="1" si="98"/>
        <v>2.6718436550529103E-2</v>
      </c>
      <c r="BS244" s="1">
        <f ca="1">(AP244-AQ243)*Surge_Predicted_Impact!$C$124</f>
        <v>0.26250000000000001</v>
      </c>
      <c r="BT244" s="1">
        <f ca="1">BT243*(1-1/Surge_Predicted_Impact!$C$125)+BS244</f>
        <v>3.6828428193240015</v>
      </c>
      <c r="BU244" s="1">
        <f t="shared" ca="1" si="99"/>
        <v>29.932842819324001</v>
      </c>
      <c r="BW244" s="1">
        <f>Surge_Predicted_Impact!$C$112</f>
        <v>0</v>
      </c>
      <c r="BX244" s="1">
        <f>Surge_Predicted_Impact!$C$113</f>
        <v>0</v>
      </c>
      <c r="BY244" s="152">
        <f>Surge_Predicted_Impact!$C$114</f>
        <v>0</v>
      </c>
      <c r="BZ244" s="152">
        <f>Surge_Predicted_Impact!$C$115</f>
        <v>0</v>
      </c>
      <c r="CA244" s="152">
        <f t="shared" si="100"/>
        <v>0</v>
      </c>
      <c r="CB244" s="1">
        <f>Surge_Predicted_Impact!$C$117</f>
        <v>0</v>
      </c>
      <c r="CC244" s="1">
        <f>Surge_Predicted_Impact!$C$118</f>
        <v>0</v>
      </c>
      <c r="CD244" s="1">
        <f>Surge_Predicted_Impact!$C$119</f>
        <v>0</v>
      </c>
      <c r="CE244" s="1">
        <f t="shared" si="101"/>
        <v>0</v>
      </c>
      <c r="CF244" s="152">
        <f>Surge_Predicted_Impact!$C$120</f>
        <v>0</v>
      </c>
      <c r="CH244" s="1">
        <f ca="1">D244*Surge_Predicted_Impact!$C$135</f>
        <v>3.0503549310487599</v>
      </c>
      <c r="CI244" s="18">
        <f ca="1">(C244-C243)*Surge_Predicted_Impact!$C$135</f>
        <v>2.7777243813034147E-2</v>
      </c>
      <c r="CJ244" s="18">
        <f ca="1">CJ243*(1- 1/Surge_Predicted_Impact!$C$137)+CI244</f>
        <v>0.70355417481236793</v>
      </c>
      <c r="CK244" s="18">
        <f t="shared" ca="1" si="79"/>
        <v>0.67577693099933378</v>
      </c>
      <c r="CL244" s="1">
        <f ca="1">CJ244*(1-Surge_Predicted_Impact!$C$136)</f>
        <v>0.59802104859051275</v>
      </c>
      <c r="CM244" s="1">
        <f ca="1">CJ244*(1+Surge_Predicted_Impact!$C$136)</f>
        <v>0.80908730103422311</v>
      </c>
      <c r="CN244" s="1">
        <f ca="1">CI244/Surge_Predicted_Impact!$C$138</f>
        <v>5.5554487626068294E-3</v>
      </c>
      <c r="CO244" s="1">
        <f ca="1">CK244/Surge_Predicted_Impact!$C$140</f>
        <v>2.7031077239973351E-2</v>
      </c>
      <c r="CP244" s="1">
        <f t="shared" ca="1" si="80"/>
        <v>3.2586526002580177E-2</v>
      </c>
      <c r="CQ244" s="1">
        <f ca="1">CI244/(Surge_Predicted_Impact!$C$138 + Surge_Predicted_Impact!$C$139)</f>
        <v>4.6295406355056912E-3</v>
      </c>
      <c r="CR244" s="1">
        <f ca="1">CK244/(Surge_Predicted_Impact!$C$140 + Surge_Predicted_Impact!$C$141)</f>
        <v>2.59914204230513E-2</v>
      </c>
      <c r="CS244" s="152">
        <f>Surge_Predicted_Impact!$C$151</f>
        <v>12000</v>
      </c>
      <c r="CT244" s="152"/>
      <c r="CU244" s="1">
        <f ca="1">Surge_Predicted_Impact!$C$146*(Calculation!E244-Calculation!H244)</f>
        <v>1.7112913646030911E-6</v>
      </c>
      <c r="CV244" s="1">
        <f ca="1">H243*1/Surge_Predicted_Impact!$C$60</f>
        <v>4.2084340460621844E-4</v>
      </c>
      <c r="CW244" s="1">
        <f ca="1">CV244*Surge_Predicted_Impact!$C$144+CU244</f>
        <v>2.2753461594914012E-5</v>
      </c>
      <c r="CX244" s="1">
        <f ca="1">CX243*(1-1/Surge_Predicted_Impact!$C$147)+CW243</f>
        <v>0.1293695991334449</v>
      </c>
      <c r="CY244" s="1">
        <f ca="1">$CX244*(1-Surge_Predicted_Impact!$C$145)</f>
        <v>9.7027199350083665E-2</v>
      </c>
      <c r="CZ244" s="1">
        <f ca="1">$CX244*(1+Surge_Predicted_Impact!$C$145)</f>
        <v>0.16171199891680613</v>
      </c>
      <c r="DA244" s="1">
        <f ca="1">CX244/Surge_Predicted_Impact!$C$148</f>
        <v>4.3123199711148301E-2</v>
      </c>
      <c r="DB244" s="152">
        <f>Surge_Predicted_Impact!$C$152</f>
        <v>0</v>
      </c>
    </row>
    <row r="245" spans="2:106" x14ac:dyDescent="0.25">
      <c r="B245" s="30">
        <f t="shared" si="81"/>
        <v>44134</v>
      </c>
      <c r="C245" s="18">
        <f ca="1">INDIRECT(_xlfn.CONCAT(EpidemiologicalModel_Selection!$C$2,"!",EpidemiologicalModel_Selection!$C$5,ROW()-1))</f>
        <v>73743.786864606052</v>
      </c>
      <c r="D245" s="18">
        <f ca="1">INDIRECT(_xlfn.CONCAT(EpidemiologicalModel_Selection!$C$2,"!",EpidemiologicalModel_Selection!$C$3,ROW()-1))</f>
        <v>0.28585026012196524</v>
      </c>
      <c r="E245" s="37">
        <f ca="1">INDIRECT(_xlfn.CONCAT(EpidemiologicalModel_Selection!$C$2,"!",EpidemiologicalModel_Selection!$C$4,ROW()-1))</f>
        <v>2.6030165246993418E-3</v>
      </c>
      <c r="F245" s="37">
        <f ca="1">E245*Surge_Predicted_Impact!$D$53</f>
        <v>2.207358012945042E-4</v>
      </c>
      <c r="G245" s="6">
        <f t="shared" ca="1" si="82"/>
        <v>2.5869741904501874E-3</v>
      </c>
      <c r="H245" s="24">
        <f ca="1">H244*(1-1/Surge_Predicted_Impact!$C$60)+F245</f>
        <v>2.5869741904501874E-3</v>
      </c>
      <c r="I245" s="24">
        <f ca="1">(1-Surge_Predicted_Impact!$C$68)*Calculation!O244</f>
        <v>2.2431256285315029E-4</v>
      </c>
      <c r="J245" s="24">
        <f ca="1">I245+(J244*(1-1/Surge_Predicted_Impact!$C$63))</f>
        <v>2.6606843706077988E-3</v>
      </c>
      <c r="K245" s="24">
        <f ca="1">(1/Surge_Predicted_Impact!$C$62)*Calculation!L244</f>
        <v>1.0460949389100675E-4</v>
      </c>
      <c r="L245" s="24">
        <f ca="1">M245+L244*(1-1/Surge_Predicted_Impact!$C$62)</f>
        <v>1.1756933914381881E-3</v>
      </c>
      <c r="M245" s="1">
        <f ca="1">E245*Surge_Predicted_Impact!$D$55</f>
        <v>2.4988958637113706E-5</v>
      </c>
      <c r="N245" s="6">
        <f ca="1">N244*(1-1/Surge_Predicted_Impact!$C$64)+K245</f>
        <v>1.5971798419649071E-3</v>
      </c>
      <c r="O245" s="24">
        <f ca="1">N244*1/Surge_Predicted_Impact!$C$64</f>
        <v>2.1322433543912863E-4</v>
      </c>
      <c r="P245" s="1">
        <f ca="1">E245*Surge_Predicted_Impact!$D$54</f>
        <v>1.707578840202768E-4</v>
      </c>
      <c r="Q245" s="1">
        <f ca="1">Q244*(1-1/Surge_Predicted_Impact!$C$61)+P245</f>
        <v>1.8751777064073282E-2</v>
      </c>
      <c r="R245" s="6">
        <f t="shared" ca="1" si="83"/>
        <v>2.2588154826119269E-2</v>
      </c>
      <c r="S245" s="1">
        <f ca="1">E245*Surge_Predicted_Impact!$D$56</f>
        <v>1.2494479318556854E-7</v>
      </c>
      <c r="T245" s="6">
        <f ca="1">T244*(1-1/Surge_Predicted_Impact!$C$65)+S245</f>
        <v>3.1642988281297391E-6</v>
      </c>
      <c r="U245" s="1">
        <f ca="1">E245*Surge_Predicted_Impact!$D$57</f>
        <v>1.9991166909690966E-7</v>
      </c>
      <c r="V245" s="6">
        <f ca="1">U244*(1-1/Surge_Predicted_Impact!$C$66)+U245</f>
        <v>1.9991166909690966E-7</v>
      </c>
      <c r="W245" s="5">
        <f>Surge_Predicted_Impact!$C$72</f>
        <v>0</v>
      </c>
      <c r="X245" s="160">
        <f>Surge_Predicted_Impact!$C$73</f>
        <v>0</v>
      </c>
      <c r="Y245" s="5">
        <f>Surge_Predicted_Impact!$C$74</f>
        <v>0</v>
      </c>
      <c r="Z245" s="5">
        <f>Surge_Predicted_Impact!$C$75</f>
        <v>0</v>
      </c>
      <c r="AA245" s="5">
        <f>Surge_Predicted_Impact!$C$76</f>
        <v>0</v>
      </c>
      <c r="AC245" s="18">
        <f ca="1">_xlfn.CEILING.MATH(G245/Surge_Predicted_Impact!$C$92)*(24/Surge_Predicted_Impact!$C$89)*(7/Surge_Predicted_Impact!$C$90)</f>
        <v>5.25</v>
      </c>
      <c r="AD245" s="18">
        <f ca="1">_xlfn.CEILING.MATH(R245/Surge_Predicted_Impact!$C$93)*(24/Surge_Predicted_Impact!$C$89)*(7/Surge_Predicted_Impact!$C$90)</f>
        <v>5.25</v>
      </c>
      <c r="AE245" s="1">
        <f t="shared" ca="1" si="88"/>
        <v>10.5</v>
      </c>
      <c r="AF245" s="1">
        <f ca="1">_xlfn.CEILING.MATH(N245/Surge_Predicted_Impact!$C$94)*24/Surge_Predicted_Impact!$C$89*7/Surge_Predicted_Impact!$C$90</f>
        <v>5.25</v>
      </c>
      <c r="AG245" s="1">
        <f ca="1">_xlfn.CEILING.MATH(T245/Surge_Predicted_Impact!$C$95)*24/Surge_Predicted_Impact!$C$89*7/Surge_Predicted_Impact!$C$90</f>
        <v>5.25</v>
      </c>
      <c r="AH245" s="1">
        <f ca="1">_xlfn.CEILING.MATH(V245/Surge_Predicted_Impact!$C$96)*24/Surge_Predicted_Impact!$C$89*7/Surge_Predicted_Impact!$C$90</f>
        <v>5.25</v>
      </c>
      <c r="AI245" s="18">
        <f t="shared" ca="1" si="89"/>
        <v>26.25</v>
      </c>
      <c r="AJ245" s="41"/>
      <c r="AK245" s="23">
        <f ca="1">_xlfn.CEILING.MATH(G245/Surge_Predicted_Impact!$C$103)*24/Surge_Predicted_Impact!$C$100*7/Surge_Predicted_Impact!$C$101</f>
        <v>5.25</v>
      </c>
      <c r="AL245" s="23">
        <f ca="1">_xlfn.CEILING.MATH(R245/Surge_Predicted_Impact!$C$104)*24/Surge_Predicted_Impact!$C$100*7/Surge_Predicted_Impact!$C$101</f>
        <v>5.25</v>
      </c>
      <c r="AM245" s="23">
        <f ca="1">_xlfn.CEILING.MATH(N245/Surge_Predicted_Impact!$C$105)*24/Surge_Predicted_Impact!$C$100*7/Surge_Predicted_Impact!$C$101</f>
        <v>5.25</v>
      </c>
      <c r="AN245" s="23">
        <f ca="1">_xlfn.CEILING.MATH(T245/Surge_Predicted_Impact!$C$106)*24/Surge_Predicted_Impact!$C$100*7/Surge_Predicted_Impact!$C$101</f>
        <v>5.25</v>
      </c>
      <c r="AO245" s="23">
        <f ca="1">_xlfn.CEILING.MATH(V245/Surge_Predicted_Impact!$C$107)*24/Surge_Predicted_Impact!$C$100*7/Surge_Predicted_Impact!$C$101</f>
        <v>5.25</v>
      </c>
      <c r="AP245" s="1">
        <f t="shared" ca="1" si="90"/>
        <v>26.25</v>
      </c>
      <c r="AQ245" s="3"/>
      <c r="AR245" s="38">
        <f ca="1">G245/Surge_Predicted_Impact!$C$81</f>
        <v>8.6232473015006251E-4</v>
      </c>
      <c r="AS245" s="38">
        <f ca="1">$R245/Surge_Predicted_Impact!$C$82</f>
        <v>1.1294077413059635E-2</v>
      </c>
      <c r="AT245" s="38">
        <f t="shared" ca="1" si="91"/>
        <v>1.2156402143209698E-2</v>
      </c>
      <c r="AU245" s="38">
        <f ca="1">N245/Surge_Predicted_Impact!$C$83</f>
        <v>7.9858992098245354E-4</v>
      </c>
      <c r="AV245" s="38">
        <f ca="1">T245/Surge_Predicted_Impact!$C$84</f>
        <v>1.5821494140648695E-6</v>
      </c>
      <c r="AW245" s="38">
        <f ca="1">V245/Surge_Predicted_Impact!$C$85</f>
        <v>4.9977917274227416E-8</v>
      </c>
      <c r="AX245" s="38">
        <f t="shared" ca="1" si="92"/>
        <v>1.295662419152349E-2</v>
      </c>
      <c r="AZ245" s="1">
        <f ca="1">(AE245-BA244)*Surge_Predicted_Impact!$C$124</f>
        <v>9.206261746018686E-2</v>
      </c>
      <c r="BA245" s="1">
        <f ca="1">BA244*(1-1/Surge_Predicted_Impact!$C$125)+AZ245</f>
        <v>1.2933909961571202</v>
      </c>
      <c r="BB245" s="37">
        <f t="shared" ca="1" si="93"/>
        <v>11.79339099615712</v>
      </c>
      <c r="BC245" s="1">
        <f ca="1">(AF245-BD244)*Surge_Predicted_Impact!$C$124</f>
        <v>4.6045794740588328E-2</v>
      </c>
      <c r="BD245" s="1">
        <f ca="1">BD244*(1-1/Surge_Predicted_Impact!$C$125)+BC245</f>
        <v>0.645364854543101</v>
      </c>
      <c r="BE245" s="37">
        <f t="shared" ca="1" si="94"/>
        <v>5.895364854543101</v>
      </c>
      <c r="BF245" s="1">
        <f ca="1">(AI245-BG244)*Surge_Predicted_Impact!$C$124</f>
        <v>0.23021367490363631</v>
      </c>
      <c r="BG245" s="1">
        <f ca="1">BG244*(1-1/Surge_Predicted_Impact!$C$125)+BF245</f>
        <v>3.2282295767088369</v>
      </c>
      <c r="BH245" s="37">
        <f t="shared" ca="1" si="95"/>
        <v>29.478229576708838</v>
      </c>
      <c r="BJ245" s="1">
        <f ca="1">(AT245-BK244)*Surge_Predicted_Impact!$C$124</f>
        <v>5.6490251357212885E-5</v>
      </c>
      <c r="BK245" s="1">
        <f ca="1">BK244*(1-1/Surge_Predicted_Impact!$C$125)+BJ245</f>
        <v>6.0990546154535931E-3</v>
      </c>
      <c r="BL245" s="37">
        <f t="shared" ca="1" si="96"/>
        <v>1.8255456758663292E-2</v>
      </c>
      <c r="BM245" s="1">
        <f ca="1">(AU245-BN244)*Surge_Predicted_Impact!$C$124</f>
        <v>3.401297429902455E-6</v>
      </c>
      <c r="BN245" s="1">
        <f ca="1">BN244*(1-1/Surge_Predicted_Impact!$C$125)+BM245</f>
        <v>4.2911431985123851E-4</v>
      </c>
      <c r="BO245" s="37">
        <f t="shared" ca="1" si="97"/>
        <v>1.227704240833692E-3</v>
      </c>
      <c r="BP245" s="1">
        <f ca="1">(AX245-AY244)*Surge_Predicted_Impact!$C$124</f>
        <v>1.295662419152349E-4</v>
      </c>
      <c r="BQ245" s="1">
        <f ca="1">BQ244*(1-1/Surge_Predicted_Impact!$C$125)+BP245</f>
        <v>1.2098439209323471E-2</v>
      </c>
      <c r="BR245" s="1">
        <f t="shared" ca="1" si="98"/>
        <v>2.5055063400846962E-2</v>
      </c>
      <c r="BS245" s="1">
        <f ca="1">(AP245-AQ244)*Surge_Predicted_Impact!$C$124</f>
        <v>0.26250000000000001</v>
      </c>
      <c r="BT245" s="1">
        <f ca="1">BT244*(1-1/Surge_Predicted_Impact!$C$125)+BS245</f>
        <v>3.682282617943716</v>
      </c>
      <c r="BU245" s="1">
        <f t="shared" ca="1" si="99"/>
        <v>29.932282617943716</v>
      </c>
      <c r="BW245" s="1">
        <f>Surge_Predicted_Impact!$C$112</f>
        <v>0</v>
      </c>
      <c r="BX245" s="1">
        <f>Surge_Predicted_Impact!$C$113</f>
        <v>0</v>
      </c>
      <c r="BY245" s="152">
        <f>Surge_Predicted_Impact!$C$114</f>
        <v>0</v>
      </c>
      <c r="BZ245" s="152">
        <f>Surge_Predicted_Impact!$C$115</f>
        <v>0</v>
      </c>
      <c r="CA245" s="152">
        <f t="shared" si="100"/>
        <v>0</v>
      </c>
      <c r="CB245" s="1">
        <f>Surge_Predicted_Impact!$C$117</f>
        <v>0</v>
      </c>
      <c r="CC245" s="1">
        <f>Surge_Predicted_Impact!$C$118</f>
        <v>0</v>
      </c>
      <c r="CD245" s="1">
        <f>Surge_Predicted_Impact!$C$119</f>
        <v>0</v>
      </c>
      <c r="CE245" s="1">
        <f t="shared" si="101"/>
        <v>0</v>
      </c>
      <c r="CF245" s="152">
        <f>Surge_Predicted_Impact!$C$120</f>
        <v>0</v>
      </c>
      <c r="CH245" s="1">
        <f ca="1">D245*Surge_Predicted_Impact!$C$135</f>
        <v>2.8585026012196524</v>
      </c>
      <c r="CI245" s="18">
        <f ca="1">(C245-C244)*Surge_Predicted_Impact!$C$135</f>
        <v>2.6030165172414854E-2</v>
      </c>
      <c r="CJ245" s="18">
        <f ca="1">CJ244*(1- 1/Surge_Predicted_Impact!$C$137)+CI245</f>
        <v>0.65922892250354603</v>
      </c>
      <c r="CK245" s="18">
        <f t="shared" ca="1" si="79"/>
        <v>0.63319875733113118</v>
      </c>
      <c r="CL245" s="1">
        <f ca="1">CJ245*(1-Surge_Predicted_Impact!$C$136)</f>
        <v>0.56034458412801413</v>
      </c>
      <c r="CM245" s="1">
        <f ca="1">CJ245*(1+Surge_Predicted_Impact!$C$136)</f>
        <v>0.75811326087907793</v>
      </c>
      <c r="CN245" s="1">
        <f ca="1">CI245/Surge_Predicted_Impact!$C$138</f>
        <v>5.2060330344829708E-3</v>
      </c>
      <c r="CO245" s="1">
        <f ca="1">CK245/Surge_Predicted_Impact!$C$140</f>
        <v>2.5327950293245246E-2</v>
      </c>
      <c r="CP245" s="1">
        <f t="shared" ca="1" si="80"/>
        <v>3.0533983327728217E-2</v>
      </c>
      <c r="CQ245" s="1">
        <f ca="1">CI245/(Surge_Predicted_Impact!$C$138 + Surge_Predicted_Impact!$C$139)</f>
        <v>4.3383608620691421E-3</v>
      </c>
      <c r="CR245" s="1">
        <f ca="1">CK245/(Surge_Predicted_Impact!$C$140 + Surge_Predicted_Impact!$C$141)</f>
        <v>2.435379835888966E-2</v>
      </c>
      <c r="CS245" s="152">
        <f>Surge_Predicted_Impact!$C$151</f>
        <v>12000</v>
      </c>
      <c r="CT245" s="152"/>
      <c r="CU245" s="1">
        <f ca="1">Surge_Predicted_Impact!$C$146*(Calculation!E245-Calculation!H245)</f>
        <v>1.6042334249154363E-6</v>
      </c>
      <c r="CV245" s="1">
        <f ca="1">H244*1/Surge_Predicted_Impact!$C$60</f>
        <v>3.9437306485928049E-4</v>
      </c>
      <c r="CW245" s="1">
        <f ca="1">CV245*Surge_Predicted_Impact!$C$144+CU245</f>
        <v>2.1322886667879462E-5</v>
      </c>
      <c r="CX245" s="1">
        <f ca="1">CX244*(1-1/Surge_Predicted_Impact!$C$147)+CW244</f>
        <v>0.12292387263836756</v>
      </c>
      <c r="CY245" s="1">
        <f ca="1">$CX245*(1-Surge_Predicted_Impact!$C$145)</f>
        <v>9.2192904478775664E-2</v>
      </c>
      <c r="CZ245" s="1">
        <f ca="1">$CX245*(1+Surge_Predicted_Impact!$C$145)</f>
        <v>0.15365484079795944</v>
      </c>
      <c r="DA245" s="1">
        <f ca="1">CX245/Surge_Predicted_Impact!$C$148</f>
        <v>4.0974624212789183E-2</v>
      </c>
      <c r="DB245" s="152">
        <f>Surge_Predicted_Impact!$C$152</f>
        <v>0</v>
      </c>
    </row>
    <row r="246" spans="2:106" x14ac:dyDescent="0.25">
      <c r="B246" s="30">
        <f t="shared" si="81"/>
        <v>44135</v>
      </c>
      <c r="C246" s="18">
        <f ca="1">INDIRECT(_xlfn.CONCAT(EpidemiologicalModel_Selection!$C$2,"!",EpidemiologicalModel_Selection!$C$5,ROW()-1))</f>
        <v>73743.789303903308</v>
      </c>
      <c r="D246" s="18">
        <f ca="1">INDIRECT(_xlfn.CONCAT(EpidemiologicalModel_Selection!$C$2,"!",EpidemiologicalModel_Selection!$C$3,ROW()-1))</f>
        <v>0.26787168164490976</v>
      </c>
      <c r="E246" s="37">
        <f ca="1">INDIRECT(_xlfn.CONCAT(EpidemiologicalModel_Selection!$C$2,"!",EpidemiologicalModel_Selection!$C$4,ROW()-1))</f>
        <v>2.439297246019123E-3</v>
      </c>
      <c r="F246" s="37">
        <f ca="1">E246*Surge_Predicted_Impact!$D$53</f>
        <v>2.0685240646242163E-4</v>
      </c>
      <c r="G246" s="6">
        <f t="shared" ca="1" si="82"/>
        <v>2.424258855419725E-3</v>
      </c>
      <c r="H246" s="24">
        <f ca="1">H245*(1-1/Surge_Predicted_Impact!$C$60)+F246</f>
        <v>2.424258855419725E-3</v>
      </c>
      <c r="I246" s="24">
        <f ca="1">(1-Surge_Predicted_Impact!$C$68)*Calculation!O245</f>
        <v>2.100259704075417E-4</v>
      </c>
      <c r="J246" s="24">
        <f ca="1">I246+(J245*(1-1/Surge_Predicted_Impact!$C$63))</f>
        <v>2.490612573785655E-3</v>
      </c>
      <c r="K246" s="24">
        <f ca="1">(1/Surge_Predicted_Impact!$C$62)*Calculation!L245</f>
        <v>9.7974449286515673E-5</v>
      </c>
      <c r="L246" s="24">
        <f ca="1">M246+L245*(1-1/Surge_Predicted_Impact!$C$62)</f>
        <v>1.1011361957134558E-3</v>
      </c>
      <c r="M246" s="1">
        <f ca="1">E246*Surge_Predicted_Impact!$D$55</f>
        <v>2.3417253561783606E-5</v>
      </c>
      <c r="N246" s="6">
        <f ca="1">N245*(1-1/Surge_Predicted_Impact!$C$64)+K246</f>
        <v>1.4955068110058096E-3</v>
      </c>
      <c r="O246" s="24">
        <f ca="1">N245*1/Surge_Predicted_Impact!$C$64</f>
        <v>1.9964748024561339E-4</v>
      </c>
      <c r="P246" s="1">
        <f ca="1">E246*Surge_Predicted_Impact!$D$54</f>
        <v>1.6001789933885446E-4</v>
      </c>
      <c r="Q246" s="1">
        <f ca="1">Q245*(1-1/Surge_Predicted_Impact!$C$61)+P246</f>
        <v>1.7572382315978331E-2</v>
      </c>
      <c r="R246" s="6">
        <f t="shared" ca="1" si="83"/>
        <v>2.116413108547744E-2</v>
      </c>
      <c r="S246" s="1">
        <f ca="1">E246*Surge_Predicted_Impact!$D$56</f>
        <v>1.1708626780891802E-7</v>
      </c>
      <c r="T246" s="6">
        <f ca="1">T245*(1-1/Surge_Predicted_Impact!$C$65)+S246</f>
        <v>2.9649552131256832E-6</v>
      </c>
      <c r="U246" s="1">
        <f ca="1">E246*Surge_Predicted_Impact!$D$57</f>
        <v>1.8733802849426885E-7</v>
      </c>
      <c r="V246" s="6">
        <f ca="1">U245*(1-1/Surge_Predicted_Impact!$C$66)+U246</f>
        <v>1.8733802849426885E-7</v>
      </c>
      <c r="W246" s="5">
        <f>Surge_Predicted_Impact!$C$72</f>
        <v>0</v>
      </c>
      <c r="X246" s="160">
        <f>Surge_Predicted_Impact!$C$73</f>
        <v>0</v>
      </c>
      <c r="Y246" s="5">
        <f>Surge_Predicted_Impact!$C$74</f>
        <v>0</v>
      </c>
      <c r="Z246" s="5">
        <f>Surge_Predicted_Impact!$C$75</f>
        <v>0</v>
      </c>
      <c r="AA246" s="5">
        <f>Surge_Predicted_Impact!$C$76</f>
        <v>0</v>
      </c>
      <c r="AC246" s="18">
        <f ca="1">_xlfn.CEILING.MATH(G246/Surge_Predicted_Impact!$C$92)*(24/Surge_Predicted_Impact!$C$89)*(7/Surge_Predicted_Impact!$C$90)</f>
        <v>5.25</v>
      </c>
      <c r="AD246" s="18">
        <f ca="1">_xlfn.CEILING.MATH(R246/Surge_Predicted_Impact!$C$93)*(24/Surge_Predicted_Impact!$C$89)*(7/Surge_Predicted_Impact!$C$90)</f>
        <v>5.25</v>
      </c>
      <c r="AE246" s="1">
        <f t="shared" ca="1" si="88"/>
        <v>10.5</v>
      </c>
      <c r="AF246" s="1">
        <f ca="1">_xlfn.CEILING.MATH(N246/Surge_Predicted_Impact!$C$94)*24/Surge_Predicted_Impact!$C$89*7/Surge_Predicted_Impact!$C$90</f>
        <v>5.25</v>
      </c>
      <c r="AG246" s="1">
        <f ca="1">_xlfn.CEILING.MATH(T246/Surge_Predicted_Impact!$C$95)*24/Surge_Predicted_Impact!$C$89*7/Surge_Predicted_Impact!$C$90</f>
        <v>5.25</v>
      </c>
      <c r="AH246" s="1">
        <f ca="1">_xlfn.CEILING.MATH(V246/Surge_Predicted_Impact!$C$96)*24/Surge_Predicted_Impact!$C$89*7/Surge_Predicted_Impact!$C$90</f>
        <v>5.25</v>
      </c>
      <c r="AI246" s="18">
        <f t="shared" ca="1" si="89"/>
        <v>26.25</v>
      </c>
      <c r="AJ246" s="41"/>
      <c r="AK246" s="23">
        <f ca="1">_xlfn.CEILING.MATH(G246/Surge_Predicted_Impact!$C$103)*24/Surge_Predicted_Impact!$C$100*7/Surge_Predicted_Impact!$C$101</f>
        <v>5.25</v>
      </c>
      <c r="AL246" s="23">
        <f ca="1">_xlfn.CEILING.MATH(R246/Surge_Predicted_Impact!$C$104)*24/Surge_Predicted_Impact!$C$100*7/Surge_Predicted_Impact!$C$101</f>
        <v>5.25</v>
      </c>
      <c r="AM246" s="23">
        <f ca="1">_xlfn.CEILING.MATH(N246/Surge_Predicted_Impact!$C$105)*24/Surge_Predicted_Impact!$C$100*7/Surge_Predicted_Impact!$C$101</f>
        <v>5.25</v>
      </c>
      <c r="AN246" s="23">
        <f ca="1">_xlfn.CEILING.MATH(T246/Surge_Predicted_Impact!$C$106)*24/Surge_Predicted_Impact!$C$100*7/Surge_Predicted_Impact!$C$101</f>
        <v>5.25</v>
      </c>
      <c r="AO246" s="23">
        <f ca="1">_xlfn.CEILING.MATH(V246/Surge_Predicted_Impact!$C$107)*24/Surge_Predicted_Impact!$C$100*7/Surge_Predicted_Impact!$C$101</f>
        <v>5.25</v>
      </c>
      <c r="AP246" s="1">
        <f t="shared" ca="1" si="90"/>
        <v>26.25</v>
      </c>
      <c r="AQ246" s="3"/>
      <c r="AR246" s="38">
        <f ca="1">G246/Surge_Predicted_Impact!$C$81</f>
        <v>8.0808628513990828E-4</v>
      </c>
      <c r="AS246" s="38">
        <f ca="1">$R246/Surge_Predicted_Impact!$C$82</f>
        <v>1.058206554273872E-2</v>
      </c>
      <c r="AT246" s="38">
        <f t="shared" ca="1" si="91"/>
        <v>1.1390151827878628E-2</v>
      </c>
      <c r="AU246" s="38">
        <f ca="1">N246/Surge_Predicted_Impact!$C$83</f>
        <v>7.4775340550290478E-4</v>
      </c>
      <c r="AV246" s="38">
        <f ca="1">T246/Surge_Predicted_Impact!$C$84</f>
        <v>1.4824776065628416E-6</v>
      </c>
      <c r="AW246" s="38">
        <f ca="1">V246/Surge_Predicted_Impact!$C$85</f>
        <v>4.6834507123567212E-8</v>
      </c>
      <c r="AX246" s="38">
        <f t="shared" ca="1" si="92"/>
        <v>1.2139434545495219E-2</v>
      </c>
      <c r="AZ246" s="1">
        <f ca="1">(AE246-BA245)*Surge_Predicted_Impact!$C$124</f>
        <v>9.2066090038428805E-2</v>
      </c>
      <c r="BA246" s="1">
        <f ca="1">BA245*(1-1/Surge_Predicted_Impact!$C$125)+AZ246</f>
        <v>1.293072015041469</v>
      </c>
      <c r="BB246" s="37">
        <f t="shared" ca="1" si="93"/>
        <v>11.793072015041469</v>
      </c>
      <c r="BC246" s="1">
        <f ca="1">(AF246-BD245)*Surge_Predicted_Impact!$C$124</f>
        <v>4.6046351454568993E-2</v>
      </c>
      <c r="BD246" s="1">
        <f ca="1">BD245*(1-1/Surge_Predicted_Impact!$C$125)+BC246</f>
        <v>0.6453137163874485</v>
      </c>
      <c r="BE246" s="37">
        <f t="shared" ca="1" si="94"/>
        <v>5.8953137163874487</v>
      </c>
      <c r="BF246" s="1">
        <f ca="1">(AI246-BG245)*Surge_Predicted_Impact!$C$124</f>
        <v>0.23021770423291163</v>
      </c>
      <c r="BG246" s="1">
        <f ca="1">BG245*(1-1/Surge_Predicted_Impact!$C$125)+BF246</f>
        <v>3.2278594540339745</v>
      </c>
      <c r="BH246" s="37">
        <f t="shared" ca="1" si="95"/>
        <v>29.477859454033975</v>
      </c>
      <c r="BJ246" s="1">
        <f ca="1">(AT246-BK245)*Surge_Predicted_Impact!$C$124</f>
        <v>5.2910972124250347E-5</v>
      </c>
      <c r="BK246" s="1">
        <f ca="1">BK245*(1-1/Surge_Predicted_Impact!$C$125)+BJ246</f>
        <v>5.716318829331159E-3</v>
      </c>
      <c r="BL246" s="37">
        <f t="shared" ca="1" si="96"/>
        <v>1.7106470657209785E-2</v>
      </c>
      <c r="BM246" s="1">
        <f ca="1">(AU246-BN245)*Surge_Predicted_Impact!$C$124</f>
        <v>3.186390856516663E-6</v>
      </c>
      <c r="BN246" s="1">
        <f ca="1">BN245*(1-1/Surge_Predicted_Impact!$C$125)+BM246</f>
        <v>4.0164968786123815E-4</v>
      </c>
      <c r="BO246" s="37">
        <f t="shared" ca="1" si="97"/>
        <v>1.149403093364143E-3</v>
      </c>
      <c r="BP246" s="1">
        <f ca="1">(AX246-AY245)*Surge_Predicted_Impact!$C$124</f>
        <v>1.213943454549522E-4</v>
      </c>
      <c r="BQ246" s="1">
        <f ca="1">BQ245*(1-1/Surge_Predicted_Impact!$C$125)+BP246</f>
        <v>1.1355659325541032E-2</v>
      </c>
      <c r="BR246" s="1">
        <f t="shared" ca="1" si="98"/>
        <v>2.3495093871036252E-2</v>
      </c>
      <c r="BS246" s="1">
        <f ca="1">(AP246-AQ245)*Surge_Predicted_Impact!$C$124</f>
        <v>0.26250000000000001</v>
      </c>
      <c r="BT246" s="1">
        <f ca="1">BT245*(1-1/Surge_Predicted_Impact!$C$125)+BS246</f>
        <v>3.6817624309477366</v>
      </c>
      <c r="BU246" s="1">
        <f t="shared" ca="1" si="99"/>
        <v>29.931762430947735</v>
      </c>
      <c r="BW246" s="1">
        <f>Surge_Predicted_Impact!$C$112</f>
        <v>0</v>
      </c>
      <c r="BX246" s="1">
        <f>Surge_Predicted_Impact!$C$113</f>
        <v>0</v>
      </c>
      <c r="BY246" s="152">
        <f>Surge_Predicted_Impact!$C$114</f>
        <v>0</v>
      </c>
      <c r="BZ246" s="152">
        <f>Surge_Predicted_Impact!$C$115</f>
        <v>0</v>
      </c>
      <c r="CA246" s="152">
        <f t="shared" si="100"/>
        <v>0</v>
      </c>
      <c r="CB246" s="1">
        <f>Surge_Predicted_Impact!$C$117</f>
        <v>0</v>
      </c>
      <c r="CC246" s="1">
        <f>Surge_Predicted_Impact!$C$118</f>
        <v>0</v>
      </c>
      <c r="CD246" s="1">
        <f>Surge_Predicted_Impact!$C$119</f>
        <v>0</v>
      </c>
      <c r="CE246" s="1">
        <f t="shared" si="101"/>
        <v>0</v>
      </c>
      <c r="CF246" s="152">
        <f>Surge_Predicted_Impact!$C$120</f>
        <v>0</v>
      </c>
      <c r="CH246" s="1">
        <f ca="1">D246*Surge_Predicted_Impact!$C$135</f>
        <v>2.6787168164490978</v>
      </c>
      <c r="CI246" s="18">
        <f ca="1">(C246-C245)*Surge_Predicted_Impact!$C$135</f>
        <v>2.439297255477868E-2</v>
      </c>
      <c r="CJ246" s="18">
        <f ca="1">CJ245*(1- 1/Surge_Predicted_Impact!$C$137)+CI246</f>
        <v>0.61769900280797008</v>
      </c>
      <c r="CK246" s="18">
        <f t="shared" ca="1" si="79"/>
        <v>0.5933060302531914</v>
      </c>
      <c r="CL246" s="1">
        <f ca="1">CJ246*(1-Surge_Predicted_Impact!$C$136)</f>
        <v>0.5250441523867746</v>
      </c>
      <c r="CM246" s="1">
        <f ca="1">CJ246*(1+Surge_Predicted_Impact!$C$136)</f>
        <v>0.71035385322916555</v>
      </c>
      <c r="CN246" s="1">
        <f ca="1">CI246/Surge_Predicted_Impact!$C$138</f>
        <v>4.878594510955736E-3</v>
      </c>
      <c r="CO246" s="1">
        <f ca="1">CK246/Surge_Predicted_Impact!$C$140</f>
        <v>2.3732241210127656E-2</v>
      </c>
      <c r="CP246" s="1">
        <f t="shared" ca="1" si="80"/>
        <v>2.8610835721083392E-2</v>
      </c>
      <c r="CQ246" s="1">
        <f ca="1">CI246/(Surge_Predicted_Impact!$C$138 + Surge_Predicted_Impact!$C$139)</f>
        <v>4.0654954257964464E-3</v>
      </c>
      <c r="CR246" s="1">
        <f ca="1">CK246/(Surge_Predicted_Impact!$C$140 + Surge_Predicted_Impact!$C$141)</f>
        <v>2.2819462702045823E-2</v>
      </c>
      <c r="CS246" s="152">
        <f>Surge_Predicted_Impact!$C$151</f>
        <v>12000</v>
      </c>
      <c r="CT246" s="152"/>
      <c r="CU246" s="1">
        <f ca="1">Surge_Predicted_Impact!$C$146*(Calculation!E246-Calculation!H246)</f>
        <v>1.5038390599398083E-6</v>
      </c>
      <c r="CV246" s="1">
        <f ca="1">H245*1/Surge_Predicted_Impact!$C$60</f>
        <v>3.6956774149288392E-4</v>
      </c>
      <c r="CW246" s="1">
        <f ca="1">CV246*Surge_Predicted_Impact!$C$144+CU246</f>
        <v>1.9982226134584006E-5</v>
      </c>
      <c r="CX246" s="1">
        <f ca="1">CX245*(1-1/Surge_Predicted_Impact!$C$147)+CW245</f>
        <v>0.11679900189311705</v>
      </c>
      <c r="CY246" s="1">
        <f ca="1">$CX246*(1-Surge_Predicted_Impact!$C$145)</f>
        <v>8.7599251419837793E-2</v>
      </c>
      <c r="CZ246" s="1">
        <f ca="1">$CX246*(1+Surge_Predicted_Impact!$C$145)</f>
        <v>0.14599875236639631</v>
      </c>
      <c r="DA246" s="1">
        <f ca="1">CX246/Surge_Predicted_Impact!$C$148</f>
        <v>3.8933000631039015E-2</v>
      </c>
      <c r="DB246" s="152">
        <f>Surge_Predicted_Impact!$C$152</f>
        <v>0</v>
      </c>
    </row>
    <row r="247" spans="2:106" x14ac:dyDescent="0.25">
      <c r="B247" s="30">
        <f t="shared" si="81"/>
        <v>44136</v>
      </c>
      <c r="C247" s="18">
        <f ca="1">INDIRECT(_xlfn.CONCAT(EpidemiologicalModel_Selection!$C$2,"!",EpidemiologicalModel_Selection!$C$5,ROW()-1))</f>
        <v>73743.791589778673</v>
      </c>
      <c r="D247" s="18">
        <f ca="1">INDIRECT(_xlfn.CONCAT(EpidemiologicalModel_Selection!$C$2,"!",EpidemiologicalModel_Selection!$C$3,ROW()-1))</f>
        <v>0.25102386546855754</v>
      </c>
      <c r="E247" s="37">
        <f ca="1">INDIRECT(_xlfn.CONCAT(EpidemiologicalModel_Selection!$C$2,"!",EpidemiologicalModel_Selection!$C$4,ROW()-1))</f>
        <v>2.2858753694890766E-3</v>
      </c>
      <c r="F247" s="37">
        <f ca="1">E247*Surge_Predicted_Impact!$D$53</f>
        <v>1.938422313326737E-4</v>
      </c>
      <c r="G247" s="6">
        <f t="shared" ca="1" si="82"/>
        <v>2.2717783931210092E-3</v>
      </c>
      <c r="H247" s="24">
        <f ca="1">H246*(1-1/Surge_Predicted_Impact!$C$60)+F247</f>
        <v>2.2717783931210092E-3</v>
      </c>
      <c r="I247" s="24">
        <f ca="1">(1-Surge_Predicted_Impact!$C$68)*Calculation!O246</f>
        <v>1.9665276804192917E-4</v>
      </c>
      <c r="J247" s="24">
        <f ca="1">I247+(J246*(1-1/Surge_Predicted_Impact!$C$63))</f>
        <v>2.3314635455724906E-3</v>
      </c>
      <c r="K247" s="24">
        <f ca="1">(1/Surge_Predicted_Impact!$C$62)*Calculation!L246</f>
        <v>9.176134964278798E-5</v>
      </c>
      <c r="L247" s="24">
        <f ca="1">M247+L246*(1-1/Surge_Predicted_Impact!$C$62)</f>
        <v>1.0313192496177628E-3</v>
      </c>
      <c r="M247" s="1">
        <f ca="1">E247*Surge_Predicted_Impact!$D$55</f>
        <v>2.1944403547095156E-5</v>
      </c>
      <c r="N247" s="6">
        <f ca="1">N246*(1-1/Surge_Predicted_Impact!$C$64)+K247</f>
        <v>1.4003298092728712E-3</v>
      </c>
      <c r="O247" s="24">
        <f ca="1">N246*1/Surge_Predicted_Impact!$C$64</f>
        <v>1.869383513757262E-4</v>
      </c>
      <c r="P247" s="1">
        <f ca="1">E247*Surge_Predicted_Impact!$D$54</f>
        <v>1.4995342423848341E-4</v>
      </c>
      <c r="Q247" s="1">
        <f ca="1">Q246*(1-1/Surge_Predicted_Impact!$C$61)+P247</f>
        <v>1.6467165574789791E-2</v>
      </c>
      <c r="R247" s="6">
        <f t="shared" ca="1" si="83"/>
        <v>1.9829948369980043E-2</v>
      </c>
      <c r="S247" s="1">
        <f ca="1">E247*Surge_Predicted_Impact!$D$56</f>
        <v>1.0972201773547579E-7</v>
      </c>
      <c r="T247" s="6">
        <f ca="1">T246*(1-1/Surge_Predicted_Impact!$C$65)+S247</f>
        <v>2.778181709548591E-6</v>
      </c>
      <c r="U247" s="1">
        <f ca="1">E247*Surge_Predicted_Impact!$D$57</f>
        <v>1.7555522837676125E-7</v>
      </c>
      <c r="V247" s="6">
        <f ca="1">U246*(1-1/Surge_Predicted_Impact!$C$66)+U247</f>
        <v>1.7555522837676125E-7</v>
      </c>
      <c r="W247" s="5">
        <f>Surge_Predicted_Impact!$C$72</f>
        <v>0</v>
      </c>
      <c r="X247" s="160">
        <f>Surge_Predicted_Impact!$C$73</f>
        <v>0</v>
      </c>
      <c r="Y247" s="5">
        <f>Surge_Predicted_Impact!$C$74</f>
        <v>0</v>
      </c>
      <c r="Z247" s="5">
        <f>Surge_Predicted_Impact!$C$75</f>
        <v>0</v>
      </c>
      <c r="AA247" s="5">
        <f>Surge_Predicted_Impact!$C$76</f>
        <v>0</v>
      </c>
      <c r="AC247" s="18">
        <f ca="1">_xlfn.CEILING.MATH(G247/Surge_Predicted_Impact!$C$92)*(24/Surge_Predicted_Impact!$C$89)*(7/Surge_Predicted_Impact!$C$90)</f>
        <v>5.25</v>
      </c>
      <c r="AD247" s="18">
        <f ca="1">_xlfn.CEILING.MATH(R247/Surge_Predicted_Impact!$C$93)*(24/Surge_Predicted_Impact!$C$89)*(7/Surge_Predicted_Impact!$C$90)</f>
        <v>5.25</v>
      </c>
      <c r="AE247" s="1">
        <f t="shared" ca="1" si="88"/>
        <v>10.5</v>
      </c>
      <c r="AF247" s="1">
        <f ca="1">_xlfn.CEILING.MATH(N247/Surge_Predicted_Impact!$C$94)*24/Surge_Predicted_Impact!$C$89*7/Surge_Predicted_Impact!$C$90</f>
        <v>5.25</v>
      </c>
      <c r="AG247" s="1">
        <f ca="1">_xlfn.CEILING.MATH(T247/Surge_Predicted_Impact!$C$95)*24/Surge_Predicted_Impact!$C$89*7/Surge_Predicted_Impact!$C$90</f>
        <v>5.25</v>
      </c>
      <c r="AH247" s="1">
        <f ca="1">_xlfn.CEILING.MATH(V247/Surge_Predicted_Impact!$C$96)*24/Surge_Predicted_Impact!$C$89*7/Surge_Predicted_Impact!$C$90</f>
        <v>5.25</v>
      </c>
      <c r="AI247" s="18">
        <f t="shared" ca="1" si="89"/>
        <v>26.25</v>
      </c>
      <c r="AJ247" s="41"/>
      <c r="AK247" s="23">
        <f ca="1">_xlfn.CEILING.MATH(G247/Surge_Predicted_Impact!$C$103)*24/Surge_Predicted_Impact!$C$100*7/Surge_Predicted_Impact!$C$101</f>
        <v>5.25</v>
      </c>
      <c r="AL247" s="23">
        <f ca="1">_xlfn.CEILING.MATH(R247/Surge_Predicted_Impact!$C$104)*24/Surge_Predicted_Impact!$C$100*7/Surge_Predicted_Impact!$C$101</f>
        <v>5.25</v>
      </c>
      <c r="AM247" s="23">
        <f ca="1">_xlfn.CEILING.MATH(N247/Surge_Predicted_Impact!$C$105)*24/Surge_Predicted_Impact!$C$100*7/Surge_Predicted_Impact!$C$101</f>
        <v>5.25</v>
      </c>
      <c r="AN247" s="23">
        <f ca="1">_xlfn.CEILING.MATH(T247/Surge_Predicted_Impact!$C$106)*24/Surge_Predicted_Impact!$C$100*7/Surge_Predicted_Impact!$C$101</f>
        <v>5.25</v>
      </c>
      <c r="AO247" s="23">
        <f ca="1">_xlfn.CEILING.MATH(V247/Surge_Predicted_Impact!$C$107)*24/Surge_Predicted_Impact!$C$100*7/Surge_Predicted_Impact!$C$101</f>
        <v>5.25</v>
      </c>
      <c r="AP247" s="1">
        <f t="shared" ca="1" si="90"/>
        <v>26.25</v>
      </c>
      <c r="AQ247" s="3"/>
      <c r="AR247" s="38">
        <f ca="1">G247/Surge_Predicted_Impact!$C$81</f>
        <v>7.5725946437366976E-4</v>
      </c>
      <c r="AS247" s="38">
        <f ca="1">$R247/Surge_Predicted_Impact!$C$82</f>
        <v>9.9149741849900216E-3</v>
      </c>
      <c r="AT247" s="38">
        <f t="shared" ca="1" si="91"/>
        <v>1.0672233649363691E-2</v>
      </c>
      <c r="AU247" s="38">
        <f ca="1">N247/Surge_Predicted_Impact!$C$83</f>
        <v>7.0016490463643561E-4</v>
      </c>
      <c r="AV247" s="38">
        <f ca="1">T247/Surge_Predicted_Impact!$C$84</f>
        <v>1.3890908547742955E-6</v>
      </c>
      <c r="AW247" s="38">
        <f ca="1">V247/Surge_Predicted_Impact!$C$85</f>
        <v>4.3888807094190313E-8</v>
      </c>
      <c r="AX247" s="38">
        <f t="shared" ca="1" si="92"/>
        <v>1.1373831533661996E-2</v>
      </c>
      <c r="AZ247" s="1">
        <f ca="1">(AE247-BA246)*Surge_Predicted_Impact!$C$124</f>
        <v>9.2069279849585309E-2</v>
      </c>
      <c r="BA247" s="1">
        <f ca="1">BA246*(1-1/Surge_Predicted_Impact!$C$125)+AZ247</f>
        <v>1.2927790081023778</v>
      </c>
      <c r="BB247" s="37">
        <f t="shared" ca="1" si="93"/>
        <v>11.792779008102379</v>
      </c>
      <c r="BC247" s="1">
        <f ca="1">(AF247-BD246)*Surge_Predicted_Impact!$C$124</f>
        <v>4.6046862836125517E-2</v>
      </c>
      <c r="BD247" s="1">
        <f ca="1">BD246*(1-1/Surge_Predicted_Impact!$C$125)+BC247</f>
        <v>0.64526674233875625</v>
      </c>
      <c r="BE247" s="37">
        <f t="shared" ca="1" si="94"/>
        <v>5.8952667423387561</v>
      </c>
      <c r="BF247" s="1">
        <f ca="1">(AI247-BG246)*Surge_Predicted_Impact!$C$124</f>
        <v>0.23022140545966024</v>
      </c>
      <c r="BG247" s="1">
        <f ca="1">BG246*(1-1/Surge_Predicted_Impact!$C$125)+BF247</f>
        <v>3.2275194699197796</v>
      </c>
      <c r="BH247" s="37">
        <f t="shared" ca="1" si="95"/>
        <v>29.47751946991978</v>
      </c>
      <c r="BJ247" s="1">
        <f ca="1">(AT247-BK246)*Surge_Predicted_Impact!$C$124</f>
        <v>4.9559148200325321E-5</v>
      </c>
      <c r="BK247" s="1">
        <f ca="1">BK246*(1-1/Surge_Predicted_Impact!$C$125)+BJ247</f>
        <v>5.3575694897221166E-3</v>
      </c>
      <c r="BL247" s="37">
        <f t="shared" ca="1" si="96"/>
        <v>1.6029803139085808E-2</v>
      </c>
      <c r="BM247" s="1">
        <f ca="1">(AU247-BN246)*Surge_Predicted_Impact!$C$124</f>
        <v>2.9851521677519747E-6</v>
      </c>
      <c r="BN247" s="1">
        <f ca="1">BN246*(1-1/Surge_Predicted_Impact!$C$125)+BM247</f>
        <v>3.7594557661033026E-4</v>
      </c>
      <c r="BO247" s="37">
        <f t="shared" ca="1" si="97"/>
        <v>1.0761104812467659E-3</v>
      </c>
      <c r="BP247" s="1">
        <f ca="1">(AX247-AY246)*Surge_Predicted_Impact!$C$124</f>
        <v>1.1373831533661996E-4</v>
      </c>
      <c r="BQ247" s="1">
        <f ca="1">BQ246*(1-1/Surge_Predicted_Impact!$C$125)+BP247</f>
        <v>1.0658279117624722E-2</v>
      </c>
      <c r="BR247" s="1">
        <f t="shared" ca="1" si="98"/>
        <v>2.203211065128672E-2</v>
      </c>
      <c r="BS247" s="1">
        <f ca="1">(AP247-AQ246)*Surge_Predicted_Impact!$C$124</f>
        <v>0.26250000000000001</v>
      </c>
      <c r="BT247" s="1">
        <f ca="1">BT246*(1-1/Surge_Predicted_Impact!$C$125)+BS247</f>
        <v>3.6812794001657556</v>
      </c>
      <c r="BU247" s="1">
        <f t="shared" ca="1" si="99"/>
        <v>29.931279400165756</v>
      </c>
      <c r="BW247" s="1">
        <f>Surge_Predicted_Impact!$C$112</f>
        <v>0</v>
      </c>
      <c r="BX247" s="1">
        <f>Surge_Predicted_Impact!$C$113</f>
        <v>0</v>
      </c>
      <c r="BY247" s="152">
        <f>Surge_Predicted_Impact!$C$114</f>
        <v>0</v>
      </c>
      <c r="BZ247" s="152">
        <f>Surge_Predicted_Impact!$C$115</f>
        <v>0</v>
      </c>
      <c r="CA247" s="152">
        <f t="shared" si="100"/>
        <v>0</v>
      </c>
      <c r="CB247" s="1">
        <f>Surge_Predicted_Impact!$C$117</f>
        <v>0</v>
      </c>
      <c r="CC247" s="1">
        <f>Surge_Predicted_Impact!$C$118</f>
        <v>0</v>
      </c>
      <c r="CD247" s="1">
        <f>Surge_Predicted_Impact!$C$119</f>
        <v>0</v>
      </c>
      <c r="CE247" s="1">
        <f t="shared" si="101"/>
        <v>0</v>
      </c>
      <c r="CF247" s="152">
        <f>Surge_Predicted_Impact!$C$120</f>
        <v>0</v>
      </c>
      <c r="CH247" s="1">
        <f ca="1">D247*Surge_Predicted_Impact!$C$135</f>
        <v>2.5102386546855753</v>
      </c>
      <c r="CI247" s="18">
        <f ca="1">(C247-C246)*Surge_Predicted_Impact!$C$135</f>
        <v>2.2858753654872999E-2</v>
      </c>
      <c r="CJ247" s="18">
        <f ca="1">CJ246*(1- 1/Surge_Predicted_Impact!$C$137)+CI247</f>
        <v>0.57878785618204609</v>
      </c>
      <c r="CK247" s="18">
        <f t="shared" ca="1" si="79"/>
        <v>0.55592910252717309</v>
      </c>
      <c r="CL247" s="1">
        <f ca="1">CJ247*(1-Surge_Predicted_Impact!$C$136)</f>
        <v>0.49196967775473915</v>
      </c>
      <c r="CM247" s="1">
        <f ca="1">CJ247*(1+Surge_Predicted_Impact!$C$136)</f>
        <v>0.66560603460935297</v>
      </c>
      <c r="CN247" s="1">
        <f ca="1">CI247/Surge_Predicted_Impact!$C$138</f>
        <v>4.5717507309745997E-3</v>
      </c>
      <c r="CO247" s="1">
        <f ca="1">CK247/Surge_Predicted_Impact!$C$140</f>
        <v>2.2237164101086924E-2</v>
      </c>
      <c r="CP247" s="1">
        <f t="shared" ca="1" si="80"/>
        <v>2.6808914832061524E-2</v>
      </c>
      <c r="CQ247" s="1">
        <f ca="1">CI247/(Surge_Predicted_Impact!$C$138 + Surge_Predicted_Impact!$C$139)</f>
        <v>3.8097922758121663E-3</v>
      </c>
      <c r="CR247" s="1">
        <f ca="1">CK247/(Surge_Predicted_Impact!$C$140 + Surge_Predicted_Impact!$C$141)</f>
        <v>2.1381888558737426E-2</v>
      </c>
      <c r="CS247" s="152">
        <f>Surge_Predicted_Impact!$C$151</f>
        <v>12000</v>
      </c>
      <c r="CT247" s="152"/>
      <c r="CU247" s="1">
        <f ca="1">Surge_Predicted_Impact!$C$146*(Calculation!E247-Calculation!H247)</f>
        <v>1.4096976368067461E-6</v>
      </c>
      <c r="CV247" s="1">
        <f ca="1">H246*1/Surge_Predicted_Impact!$C$60</f>
        <v>3.4632269363138929E-4</v>
      </c>
      <c r="CW247" s="1">
        <f ca="1">CV247*Surge_Predicted_Impact!$C$144+CU247</f>
        <v>1.8725832318376209E-5</v>
      </c>
      <c r="CX247" s="1">
        <f ca="1">CX246*(1-1/Surge_Predicted_Impact!$C$147)+CW246</f>
        <v>0.11097903402459577</v>
      </c>
      <c r="CY247" s="1">
        <f ca="1">$CX247*(1-Surge_Predicted_Impact!$C$145)</f>
        <v>8.3234275518446837E-2</v>
      </c>
      <c r="CZ247" s="1">
        <f ca="1">$CX247*(1+Surge_Predicted_Impact!$C$145)</f>
        <v>0.13872379253074471</v>
      </c>
      <c r="DA247" s="1">
        <f ca="1">CX247/Surge_Predicted_Impact!$C$148</f>
        <v>3.6993011341531927E-2</v>
      </c>
      <c r="DB247" s="152">
        <f>Surge_Predicted_Impact!$C$152</f>
        <v>0</v>
      </c>
    </row>
    <row r="248" spans="2:106" x14ac:dyDescent="0.25">
      <c r="B248" s="30">
        <f t="shared" si="81"/>
        <v>44137</v>
      </c>
      <c r="C248" s="18">
        <f ca="1">INDIRECT(_xlfn.CONCAT(EpidemiologicalModel_Selection!$C$2,"!",EpidemiologicalModel_Selection!$C$5,ROW()-1))</f>
        <v>73743.793731881888</v>
      </c>
      <c r="D248" s="18">
        <f ca="1">INDIRECT(_xlfn.CONCAT(EpidemiologicalModel_Selection!$C$2,"!",EpidemiologicalModel_Selection!$C$3,ROW()-1))</f>
        <v>0.23523569257257676</v>
      </c>
      <c r="E248" s="37">
        <f ca="1">INDIRECT(_xlfn.CONCAT(EpidemiologicalModel_Selection!$C$2,"!",EpidemiologicalModel_Selection!$C$4,ROW()-1))</f>
        <v>2.1421032086436751E-3</v>
      </c>
      <c r="F248" s="37">
        <f ca="1">E248*Surge_Predicted_Impact!$D$53</f>
        <v>1.8165035209298365E-4</v>
      </c>
      <c r="G248" s="6">
        <f t="shared" ca="1" si="82"/>
        <v>2.1288889747681345E-3</v>
      </c>
      <c r="H248" s="24">
        <f ca="1">H247*(1-1/Surge_Predicted_Impact!$C$60)+F248</f>
        <v>2.1288889747681345E-3</v>
      </c>
      <c r="I248" s="24">
        <f ca="1">(1-Surge_Predicted_Impact!$C$68)*Calculation!O247</f>
        <v>1.8413427610509031E-4</v>
      </c>
      <c r="J248" s="24">
        <f ca="1">I248+(J247*(1-1/Surge_Predicted_Impact!$C$63))</f>
        <v>2.1825316008815109E-3</v>
      </c>
      <c r="K248" s="24">
        <f ca="1">(1/Surge_Predicted_Impact!$C$62)*Calculation!L247</f>
        <v>8.5943270801480226E-5</v>
      </c>
      <c r="L248" s="24">
        <f ca="1">M248+L247*(1-1/Surge_Predicted_Impact!$C$62)</f>
        <v>9.6594016961926176E-4</v>
      </c>
      <c r="M248" s="1">
        <f ca="1">E248*Surge_Predicted_Impact!$D$55</f>
        <v>2.05641908029793E-5</v>
      </c>
      <c r="N248" s="6">
        <f ca="1">N247*(1-1/Surge_Predicted_Impact!$C$64)+K248</f>
        <v>1.3112318539152425E-3</v>
      </c>
      <c r="O248" s="24">
        <f ca="1">N247*1/Surge_Predicted_Impact!$C$64</f>
        <v>1.750412261591089E-4</v>
      </c>
      <c r="P248" s="1">
        <f ca="1">E248*Surge_Predicted_Impact!$D$54</f>
        <v>1.4052197048702506E-4</v>
      </c>
      <c r="Q248" s="1">
        <f ca="1">Q247*(1-1/Surge_Predicted_Impact!$C$61)+P248</f>
        <v>1.5431461432791832E-2</v>
      </c>
      <c r="R248" s="6">
        <f t="shared" ca="1" si="83"/>
        <v>1.8579933203292605E-2</v>
      </c>
      <c r="S248" s="1">
        <f ca="1">E248*Surge_Predicted_Impact!$D$56</f>
        <v>1.028209540148965E-7</v>
      </c>
      <c r="T248" s="6">
        <f ca="1">T247*(1-1/Surge_Predicted_Impact!$C$65)+S248</f>
        <v>2.6031844926086283E-6</v>
      </c>
      <c r="U248" s="1">
        <f ca="1">E248*Surge_Predicted_Impact!$D$57</f>
        <v>1.6451352642383442E-7</v>
      </c>
      <c r="V248" s="6">
        <f ca="1">U247*(1-1/Surge_Predicted_Impact!$C$66)+U248</f>
        <v>1.6451352642383442E-7</v>
      </c>
      <c r="W248" s="5">
        <f>Surge_Predicted_Impact!$C$72</f>
        <v>0</v>
      </c>
      <c r="X248" s="160">
        <f>Surge_Predicted_Impact!$C$73</f>
        <v>0</v>
      </c>
      <c r="Y248" s="5">
        <f>Surge_Predicted_Impact!$C$74</f>
        <v>0</v>
      </c>
      <c r="Z248" s="5">
        <f>Surge_Predicted_Impact!$C$75</f>
        <v>0</v>
      </c>
      <c r="AA248" s="5">
        <f>Surge_Predicted_Impact!$C$76</f>
        <v>0</v>
      </c>
      <c r="AC248" s="18">
        <f ca="1">_xlfn.CEILING.MATH(G248/Surge_Predicted_Impact!$C$92)*(24/Surge_Predicted_Impact!$C$89)*(7/Surge_Predicted_Impact!$C$90)</f>
        <v>5.25</v>
      </c>
      <c r="AD248" s="18">
        <f ca="1">_xlfn.CEILING.MATH(R248/Surge_Predicted_Impact!$C$93)*(24/Surge_Predicted_Impact!$C$89)*(7/Surge_Predicted_Impact!$C$90)</f>
        <v>5.25</v>
      </c>
      <c r="AE248" s="1">
        <f t="shared" ca="1" si="88"/>
        <v>10.5</v>
      </c>
      <c r="AF248" s="1">
        <f ca="1">_xlfn.CEILING.MATH(N248/Surge_Predicted_Impact!$C$94)*24/Surge_Predicted_Impact!$C$89*7/Surge_Predicted_Impact!$C$90</f>
        <v>5.25</v>
      </c>
      <c r="AG248" s="1">
        <f ca="1">_xlfn.CEILING.MATH(T248/Surge_Predicted_Impact!$C$95)*24/Surge_Predicted_Impact!$C$89*7/Surge_Predicted_Impact!$C$90</f>
        <v>5.25</v>
      </c>
      <c r="AH248" s="1">
        <f ca="1">_xlfn.CEILING.MATH(V248/Surge_Predicted_Impact!$C$96)*24/Surge_Predicted_Impact!$C$89*7/Surge_Predicted_Impact!$C$90</f>
        <v>5.25</v>
      </c>
      <c r="AI248" s="18">
        <f t="shared" ca="1" si="89"/>
        <v>26.25</v>
      </c>
      <c r="AJ248" s="41"/>
      <c r="AK248" s="23">
        <f ca="1">_xlfn.CEILING.MATH(G248/Surge_Predicted_Impact!$C$103)*24/Surge_Predicted_Impact!$C$100*7/Surge_Predicted_Impact!$C$101</f>
        <v>5.25</v>
      </c>
      <c r="AL248" s="23">
        <f ca="1">_xlfn.CEILING.MATH(R248/Surge_Predicted_Impact!$C$104)*24/Surge_Predicted_Impact!$C$100*7/Surge_Predicted_Impact!$C$101</f>
        <v>5.25</v>
      </c>
      <c r="AM248" s="23">
        <f ca="1">_xlfn.CEILING.MATH(N248/Surge_Predicted_Impact!$C$105)*24/Surge_Predicted_Impact!$C$100*7/Surge_Predicted_Impact!$C$101</f>
        <v>5.25</v>
      </c>
      <c r="AN248" s="23">
        <f ca="1">_xlfn.CEILING.MATH(T248/Surge_Predicted_Impact!$C$106)*24/Surge_Predicted_Impact!$C$100*7/Surge_Predicted_Impact!$C$101</f>
        <v>5.25</v>
      </c>
      <c r="AO248" s="23">
        <f ca="1">_xlfn.CEILING.MATH(V248/Surge_Predicted_Impact!$C$107)*24/Surge_Predicted_Impact!$C$100*7/Surge_Predicted_Impact!$C$101</f>
        <v>5.25</v>
      </c>
      <c r="AP248" s="1">
        <f t="shared" ca="1" si="90"/>
        <v>26.25</v>
      </c>
      <c r="AQ248" s="3"/>
      <c r="AR248" s="38">
        <f ca="1">G248/Surge_Predicted_Impact!$C$81</f>
        <v>7.0962965825604486E-4</v>
      </c>
      <c r="AS248" s="38">
        <f ca="1">$R248/Surge_Predicted_Impact!$C$82</f>
        <v>9.2899666016463024E-3</v>
      </c>
      <c r="AT248" s="38">
        <f t="shared" ca="1" si="91"/>
        <v>9.9995962599023474E-3</v>
      </c>
      <c r="AU248" s="38">
        <f ca="1">N248/Surge_Predicted_Impact!$C$83</f>
        <v>6.5561592695762125E-4</v>
      </c>
      <c r="AV248" s="38">
        <f ca="1">T248/Surge_Predicted_Impact!$C$84</f>
        <v>1.3015922463043142E-6</v>
      </c>
      <c r="AW248" s="38">
        <f ca="1">V248/Surge_Predicted_Impact!$C$85</f>
        <v>4.1128381605958604E-8</v>
      </c>
      <c r="AX248" s="38">
        <f t="shared" ca="1" si="92"/>
        <v>1.0656554907487879E-2</v>
      </c>
      <c r="AZ248" s="1">
        <f ca="1">(AE248-BA247)*Surge_Predicted_Impact!$C$124</f>
        <v>9.2072209918976217E-2</v>
      </c>
      <c r="BA248" s="1">
        <f ca="1">BA247*(1-1/Surge_Predicted_Impact!$C$125)+AZ248</f>
        <v>1.2925098602997556</v>
      </c>
      <c r="BB248" s="37">
        <f t="shared" ca="1" si="93"/>
        <v>11.792509860299756</v>
      </c>
      <c r="BC248" s="1">
        <f ca="1">(AF248-BD247)*Surge_Predicted_Impact!$C$124</f>
        <v>4.6047332576612442E-2</v>
      </c>
      <c r="BD248" s="1">
        <f ca="1">BD247*(1-1/Surge_Predicted_Impact!$C$125)+BC248</f>
        <v>0.64522359331974322</v>
      </c>
      <c r="BE248" s="37">
        <f t="shared" ca="1" si="94"/>
        <v>5.8952235933197432</v>
      </c>
      <c r="BF248" s="1">
        <f ca="1">(AI248-BG247)*Surge_Predicted_Impact!$C$124</f>
        <v>0.23022480530080219</v>
      </c>
      <c r="BG248" s="1">
        <f ca="1">BG247*(1-1/Surge_Predicted_Impact!$C$125)+BF248</f>
        <v>3.2272071702263121</v>
      </c>
      <c r="BH248" s="37">
        <f t="shared" ca="1" si="95"/>
        <v>29.477207170226311</v>
      </c>
      <c r="BJ248" s="1">
        <f ca="1">(AT248-BK247)*Surge_Predicted_Impact!$C$124</f>
        <v>4.6420267701802308E-5</v>
      </c>
      <c r="BK248" s="1">
        <f ca="1">BK247*(1-1/Surge_Predicted_Impact!$C$125)+BJ248</f>
        <v>5.021306222443768E-3</v>
      </c>
      <c r="BL248" s="37">
        <f t="shared" ca="1" si="96"/>
        <v>1.5020902482346115E-2</v>
      </c>
      <c r="BM248" s="1">
        <f ca="1">(AU248-BN247)*Surge_Predicted_Impact!$C$124</f>
        <v>2.7967035034729099E-6</v>
      </c>
      <c r="BN248" s="1">
        <f ca="1">BN247*(1-1/Surge_Predicted_Impact!$C$125)+BM248</f>
        <v>3.5188902464163674E-4</v>
      </c>
      <c r="BO248" s="37">
        <f t="shared" ca="1" si="97"/>
        <v>1.0075049515992579E-3</v>
      </c>
      <c r="BP248" s="1">
        <f ca="1">(AX248-AY247)*Surge_Predicted_Impact!$C$124</f>
        <v>1.0656554907487879E-4</v>
      </c>
      <c r="BQ248" s="1">
        <f ca="1">BQ247*(1-1/Surge_Predicted_Impact!$C$125)+BP248</f>
        <v>1.0003539015440693E-2</v>
      </c>
      <c r="BR248" s="1">
        <f t="shared" ca="1" si="98"/>
        <v>2.0660093922928571E-2</v>
      </c>
      <c r="BS248" s="1">
        <f ca="1">(AP248-AQ247)*Surge_Predicted_Impact!$C$124</f>
        <v>0.26250000000000001</v>
      </c>
      <c r="BT248" s="1">
        <f ca="1">BT247*(1-1/Surge_Predicted_Impact!$C$125)+BS248</f>
        <v>3.6808308715824878</v>
      </c>
      <c r="BU248" s="1">
        <f t="shared" ca="1" si="99"/>
        <v>29.930830871582486</v>
      </c>
      <c r="BW248" s="1">
        <f>Surge_Predicted_Impact!$C$112</f>
        <v>0</v>
      </c>
      <c r="BX248" s="1">
        <f>Surge_Predicted_Impact!$C$113</f>
        <v>0</v>
      </c>
      <c r="BY248" s="152">
        <f>Surge_Predicted_Impact!$C$114</f>
        <v>0</v>
      </c>
      <c r="BZ248" s="152">
        <f>Surge_Predicted_Impact!$C$115</f>
        <v>0</v>
      </c>
      <c r="CA248" s="152">
        <f t="shared" si="100"/>
        <v>0</v>
      </c>
      <c r="CB248" s="1">
        <f>Surge_Predicted_Impact!$C$117</f>
        <v>0</v>
      </c>
      <c r="CC248" s="1">
        <f>Surge_Predicted_Impact!$C$118</f>
        <v>0</v>
      </c>
      <c r="CD248" s="1">
        <f>Surge_Predicted_Impact!$C$119</f>
        <v>0</v>
      </c>
      <c r="CE248" s="1">
        <f t="shared" si="101"/>
        <v>0</v>
      </c>
      <c r="CF248" s="152">
        <f>Surge_Predicted_Impact!$C$120</f>
        <v>0</v>
      </c>
      <c r="CH248" s="1">
        <f ca="1">D248*Surge_Predicted_Impact!$C$135</f>
        <v>2.3523569257257675</v>
      </c>
      <c r="CI248" s="18">
        <f ca="1">(C248-C247)*Surge_Predicted_Impact!$C$135</f>
        <v>2.1421032142825425E-2</v>
      </c>
      <c r="CJ248" s="18">
        <f ca="1">CJ247*(1- 1/Surge_Predicted_Impact!$C$137)+CI248</f>
        <v>0.54233010270666693</v>
      </c>
      <c r="CK248" s="18">
        <f t="shared" ca="1" si="79"/>
        <v>0.5209090705638415</v>
      </c>
      <c r="CL248" s="1">
        <f ca="1">CJ248*(1-Surge_Predicted_Impact!$C$136)</f>
        <v>0.46098058730066688</v>
      </c>
      <c r="CM248" s="1">
        <f ca="1">CJ248*(1+Surge_Predicted_Impact!$C$136)</f>
        <v>0.62367961811266692</v>
      </c>
      <c r="CN248" s="1">
        <f ca="1">CI248/Surge_Predicted_Impact!$C$138</f>
        <v>4.2842064285650849E-3</v>
      </c>
      <c r="CO248" s="1">
        <f ca="1">CK248/Surge_Predicted_Impact!$C$140</f>
        <v>2.0836362822553661E-2</v>
      </c>
      <c r="CP248" s="1">
        <f t="shared" ca="1" si="80"/>
        <v>2.5120569251118746E-2</v>
      </c>
      <c r="CQ248" s="1">
        <f ca="1">CI248/(Surge_Predicted_Impact!$C$138 + Surge_Predicted_Impact!$C$139)</f>
        <v>3.5701720238042376E-3</v>
      </c>
      <c r="CR248" s="1">
        <f ca="1">CK248/(Surge_Predicted_Impact!$C$140 + Surge_Predicted_Impact!$C$141)</f>
        <v>2.0034964252455441E-2</v>
      </c>
      <c r="CS248" s="152">
        <f>Surge_Predicted_Impact!$C$151</f>
        <v>12000</v>
      </c>
      <c r="CT248" s="152"/>
      <c r="CU248" s="1">
        <f ca="1">Surge_Predicted_Impact!$C$146*(Calculation!E248-Calculation!H248)</f>
        <v>1.3214233875540569E-6</v>
      </c>
      <c r="CV248" s="1">
        <f ca="1">H247*1/Surge_Predicted_Impact!$C$60</f>
        <v>3.2453977044585847E-4</v>
      </c>
      <c r="CW248" s="1">
        <f ca="1">CV248*Surge_Predicted_Impact!$C$144+CU248</f>
        <v>1.7548411909846982E-5</v>
      </c>
      <c r="CX248" s="1">
        <f ca="1">CX247*(1-1/Surge_Predicted_Impact!$C$147)+CW247</f>
        <v>0.10544880815568436</v>
      </c>
      <c r="CY248" s="1">
        <f ca="1">$CX248*(1-Surge_Predicted_Impact!$C$145)</f>
        <v>7.9086606116763269E-2</v>
      </c>
      <c r="CZ248" s="1">
        <f ca="1">$CX248*(1+Surge_Predicted_Impact!$C$145)</f>
        <v>0.13181101019460545</v>
      </c>
      <c r="DA248" s="1">
        <f ca="1">CX248/Surge_Predicted_Impact!$C$148</f>
        <v>3.5149602718561455E-2</v>
      </c>
      <c r="DB248" s="152">
        <f>Surge_Predicted_Impact!$C$152</f>
        <v>0</v>
      </c>
    </row>
    <row r="249" spans="2:106" x14ac:dyDescent="0.25">
      <c r="B249" s="30">
        <f t="shared" si="81"/>
        <v>44138</v>
      </c>
      <c r="C249" s="18">
        <f ca="1">INDIRECT(_xlfn.CONCAT(EpidemiologicalModel_Selection!$C$2,"!",EpidemiologicalModel_Selection!$C$5,ROW()-1))</f>
        <v>73743.7957392557</v>
      </c>
      <c r="D249" s="18">
        <f ca="1">INDIRECT(_xlfn.CONCAT(EpidemiologicalModel_Selection!$C$2,"!",EpidemiologicalModel_Selection!$C$3,ROW()-1))</f>
        <v>0.22044051691970623</v>
      </c>
      <c r="E249" s="37">
        <f ca="1">INDIRECT(_xlfn.CONCAT(EpidemiologicalModel_Selection!$C$2,"!",EpidemiologicalModel_Selection!$C$4,ROW()-1))</f>
        <v>2.0073738165592657E-3</v>
      </c>
      <c r="F249" s="37">
        <f ca="1">E249*Surge_Predicted_Impact!$D$53</f>
        <v>1.7022529964422572E-4</v>
      </c>
      <c r="G249" s="6">
        <f t="shared" ca="1" si="82"/>
        <v>1.9949872780169126E-3</v>
      </c>
      <c r="H249" s="24">
        <f ca="1">H248*(1-1/Surge_Predicted_Impact!$C$60)+F249</f>
        <v>1.9949872780169126E-3</v>
      </c>
      <c r="I249" s="24">
        <f ca="1">(1-Surge_Predicted_Impact!$C$68)*Calculation!O248</f>
        <v>1.7241560776672227E-4</v>
      </c>
      <c r="J249" s="24">
        <f ca="1">I249+(J248*(1-1/Surge_Predicted_Impact!$C$63))</f>
        <v>2.0431569799508748E-3</v>
      </c>
      <c r="K249" s="24">
        <f ca="1">(1/Surge_Predicted_Impact!$C$62)*Calculation!L248</f>
        <v>8.049501413493848E-5</v>
      </c>
      <c r="L249" s="24">
        <f ca="1">M249+L248*(1-1/Surge_Predicted_Impact!$C$62)</f>
        <v>9.0471594412329219E-4</v>
      </c>
      <c r="M249" s="1">
        <f ca="1">E249*Surge_Predicted_Impact!$D$55</f>
        <v>1.9270788638968969E-5</v>
      </c>
      <c r="N249" s="6">
        <f ca="1">N248*(1-1/Surge_Predicted_Impact!$C$64)+K249</f>
        <v>1.2278228863107758E-3</v>
      </c>
      <c r="O249" s="24">
        <f ca="1">N248*1/Surge_Predicted_Impact!$C$64</f>
        <v>1.6390398173940531E-4</v>
      </c>
      <c r="P249" s="1">
        <f ca="1">E249*Surge_Predicted_Impact!$D$54</f>
        <v>1.3168372236628781E-4</v>
      </c>
      <c r="Q249" s="1">
        <f ca="1">Q248*(1-1/Surge_Predicted_Impact!$C$61)+P249</f>
        <v>1.4460897909958702E-2</v>
      </c>
      <c r="R249" s="6">
        <f t="shared" ca="1" si="83"/>
        <v>1.7408770834032871E-2</v>
      </c>
      <c r="S249" s="1">
        <f ca="1">E249*Surge_Predicted_Impact!$D$56</f>
        <v>9.635394319484485E-8</v>
      </c>
      <c r="T249" s="6">
        <f ca="1">T248*(1-1/Surge_Predicted_Impact!$C$65)+S249</f>
        <v>2.4392199865426107E-6</v>
      </c>
      <c r="U249" s="1">
        <f ca="1">E249*Surge_Predicted_Impact!$D$57</f>
        <v>1.5416630911175177E-7</v>
      </c>
      <c r="V249" s="6">
        <f ca="1">U248*(1-1/Surge_Predicted_Impact!$C$66)+U249</f>
        <v>1.5416630911175177E-7</v>
      </c>
      <c r="W249" s="5">
        <f>Surge_Predicted_Impact!$C$72</f>
        <v>0</v>
      </c>
      <c r="X249" s="160">
        <f>Surge_Predicted_Impact!$C$73</f>
        <v>0</v>
      </c>
      <c r="Y249" s="5">
        <f>Surge_Predicted_Impact!$C$74</f>
        <v>0</v>
      </c>
      <c r="Z249" s="5">
        <f>Surge_Predicted_Impact!$C$75</f>
        <v>0</v>
      </c>
      <c r="AA249" s="5">
        <f>Surge_Predicted_Impact!$C$76</f>
        <v>0</v>
      </c>
      <c r="AC249" s="18">
        <f ca="1">_xlfn.CEILING.MATH(G249/Surge_Predicted_Impact!$C$92)*(24/Surge_Predicted_Impact!$C$89)*(7/Surge_Predicted_Impact!$C$90)</f>
        <v>5.25</v>
      </c>
      <c r="AD249" s="18">
        <f ca="1">_xlfn.CEILING.MATH(R249/Surge_Predicted_Impact!$C$93)*(24/Surge_Predicted_Impact!$C$89)*(7/Surge_Predicted_Impact!$C$90)</f>
        <v>5.25</v>
      </c>
      <c r="AE249" s="1">
        <f t="shared" ca="1" si="88"/>
        <v>10.5</v>
      </c>
      <c r="AF249" s="1">
        <f ca="1">_xlfn.CEILING.MATH(N249/Surge_Predicted_Impact!$C$94)*24/Surge_Predicted_Impact!$C$89*7/Surge_Predicted_Impact!$C$90</f>
        <v>5.25</v>
      </c>
      <c r="AG249" s="1">
        <f ca="1">_xlfn.CEILING.MATH(T249/Surge_Predicted_Impact!$C$95)*24/Surge_Predicted_Impact!$C$89*7/Surge_Predicted_Impact!$C$90</f>
        <v>5.25</v>
      </c>
      <c r="AH249" s="1">
        <f ca="1">_xlfn.CEILING.MATH(V249/Surge_Predicted_Impact!$C$96)*24/Surge_Predicted_Impact!$C$89*7/Surge_Predicted_Impact!$C$90</f>
        <v>5.25</v>
      </c>
      <c r="AI249" s="18">
        <f t="shared" ca="1" si="89"/>
        <v>26.25</v>
      </c>
      <c r="AJ249" s="41"/>
      <c r="AK249" s="23">
        <f ca="1">_xlfn.CEILING.MATH(G249/Surge_Predicted_Impact!$C$103)*24/Surge_Predicted_Impact!$C$100*7/Surge_Predicted_Impact!$C$101</f>
        <v>5.25</v>
      </c>
      <c r="AL249" s="23">
        <f ca="1">_xlfn.CEILING.MATH(R249/Surge_Predicted_Impact!$C$104)*24/Surge_Predicted_Impact!$C$100*7/Surge_Predicted_Impact!$C$101</f>
        <v>5.25</v>
      </c>
      <c r="AM249" s="23">
        <f ca="1">_xlfn.CEILING.MATH(N249/Surge_Predicted_Impact!$C$105)*24/Surge_Predicted_Impact!$C$100*7/Surge_Predicted_Impact!$C$101</f>
        <v>5.25</v>
      </c>
      <c r="AN249" s="23">
        <f ca="1">_xlfn.CEILING.MATH(T249/Surge_Predicted_Impact!$C$106)*24/Surge_Predicted_Impact!$C$100*7/Surge_Predicted_Impact!$C$101</f>
        <v>5.25</v>
      </c>
      <c r="AO249" s="23">
        <f ca="1">_xlfn.CEILING.MATH(V249/Surge_Predicted_Impact!$C$107)*24/Surge_Predicted_Impact!$C$100*7/Surge_Predicted_Impact!$C$101</f>
        <v>5.25</v>
      </c>
      <c r="AP249" s="1">
        <f t="shared" ca="1" si="90"/>
        <v>26.25</v>
      </c>
      <c r="AQ249" s="3"/>
      <c r="AR249" s="38">
        <f ca="1">G249/Surge_Predicted_Impact!$C$81</f>
        <v>6.6499575933897086E-4</v>
      </c>
      <c r="AS249" s="38">
        <f ca="1">$R249/Surge_Predicted_Impact!$C$82</f>
        <v>8.7043854170164355E-3</v>
      </c>
      <c r="AT249" s="38">
        <f t="shared" ca="1" si="91"/>
        <v>9.3693811763554055E-3</v>
      </c>
      <c r="AU249" s="38">
        <f ca="1">N249/Surge_Predicted_Impact!$C$83</f>
        <v>6.139114431553879E-4</v>
      </c>
      <c r="AV249" s="38">
        <f ca="1">T249/Surge_Predicted_Impact!$C$84</f>
        <v>1.2196099932713054E-6</v>
      </c>
      <c r="AW249" s="38">
        <f ca="1">V249/Surge_Predicted_Impact!$C$85</f>
        <v>3.8541577277937943E-8</v>
      </c>
      <c r="AX249" s="38">
        <f t="shared" ca="1" si="92"/>
        <v>9.9845507710813429E-3</v>
      </c>
      <c r="AZ249" s="1">
        <f ca="1">(AE249-BA248)*Surge_Predicted_Impact!$C$124</f>
        <v>9.2074901397002445E-2</v>
      </c>
      <c r="BA249" s="1">
        <f ca="1">BA248*(1-1/Surge_Predicted_Impact!$C$125)+AZ249</f>
        <v>1.292262628818204</v>
      </c>
      <c r="BB249" s="37">
        <f t="shared" ca="1" si="93"/>
        <v>11.792262628818204</v>
      </c>
      <c r="BC249" s="1">
        <f ca="1">(AF249-BD248)*Surge_Predicted_Impact!$C$124</f>
        <v>4.6047764066802568E-2</v>
      </c>
      <c r="BD249" s="1">
        <f ca="1">BD248*(1-1/Surge_Predicted_Impact!$C$125)+BC249</f>
        <v>0.64518395786370697</v>
      </c>
      <c r="BE249" s="37">
        <f t="shared" ca="1" si="94"/>
        <v>5.8951839578637069</v>
      </c>
      <c r="BF249" s="1">
        <f ca="1">(AI249-BG248)*Surge_Predicted_Impact!$C$124</f>
        <v>0.23022792829773689</v>
      </c>
      <c r="BG249" s="1">
        <f ca="1">BG248*(1-1/Surge_Predicted_Impact!$C$125)+BF249</f>
        <v>3.2269203006507414</v>
      </c>
      <c r="BH249" s="37">
        <f t="shared" ca="1" si="95"/>
        <v>29.47692030065074</v>
      </c>
      <c r="BJ249" s="1">
        <f ca="1">(AT249-BK248)*Surge_Predicted_Impact!$C$124</f>
        <v>4.3480749539116379E-5</v>
      </c>
      <c r="BK249" s="1">
        <f ca="1">BK248*(1-1/Surge_Predicted_Impact!$C$125)+BJ249</f>
        <v>4.7061222418083304E-3</v>
      </c>
      <c r="BL249" s="37">
        <f t="shared" ca="1" si="96"/>
        <v>1.4075503418163736E-2</v>
      </c>
      <c r="BM249" s="1">
        <f ca="1">(AU249-BN248)*Surge_Predicted_Impact!$C$124</f>
        <v>2.6202241851375114E-6</v>
      </c>
      <c r="BN249" s="1">
        <f ca="1">BN248*(1-1/Surge_Predicted_Impact!$C$125)+BM249</f>
        <v>3.2937431849522879E-4</v>
      </c>
      <c r="BO249" s="37">
        <f t="shared" ca="1" si="97"/>
        <v>9.4328576165061669E-4</v>
      </c>
      <c r="BP249" s="1">
        <f ca="1">(AX249-AY248)*Surge_Predicted_Impact!$C$124</f>
        <v>9.9845507710813431E-5</v>
      </c>
      <c r="BQ249" s="1">
        <f ca="1">BQ248*(1-1/Surge_Predicted_Impact!$C$125)+BP249</f>
        <v>9.3888460220486001E-3</v>
      </c>
      <c r="BR249" s="1">
        <f t="shared" ca="1" si="98"/>
        <v>1.9373396793129945E-2</v>
      </c>
      <c r="BS249" s="1">
        <f ca="1">(AP249-AQ248)*Surge_Predicted_Impact!$C$124</f>
        <v>0.26250000000000001</v>
      </c>
      <c r="BT249" s="1">
        <f ca="1">BT248*(1-1/Surge_Predicted_Impact!$C$125)+BS249</f>
        <v>3.6804143807551677</v>
      </c>
      <c r="BU249" s="1">
        <f t="shared" ca="1" si="99"/>
        <v>29.930414380755167</v>
      </c>
      <c r="BW249" s="1">
        <f>Surge_Predicted_Impact!$C$112</f>
        <v>0</v>
      </c>
      <c r="BX249" s="1">
        <f>Surge_Predicted_Impact!$C$113</f>
        <v>0</v>
      </c>
      <c r="BY249" s="152">
        <f>Surge_Predicted_Impact!$C$114</f>
        <v>0</v>
      </c>
      <c r="BZ249" s="152">
        <f>Surge_Predicted_Impact!$C$115</f>
        <v>0</v>
      </c>
      <c r="CA249" s="152">
        <f t="shared" si="100"/>
        <v>0</v>
      </c>
      <c r="CB249" s="1">
        <f>Surge_Predicted_Impact!$C$117</f>
        <v>0</v>
      </c>
      <c r="CC249" s="1">
        <f>Surge_Predicted_Impact!$C$118</f>
        <v>0</v>
      </c>
      <c r="CD249" s="1">
        <f>Surge_Predicted_Impact!$C$119</f>
        <v>0</v>
      </c>
      <c r="CE249" s="1">
        <f t="shared" si="101"/>
        <v>0</v>
      </c>
      <c r="CF249" s="152">
        <f>Surge_Predicted_Impact!$C$120</f>
        <v>0</v>
      </c>
      <c r="CH249" s="1">
        <f ca="1">D249*Surge_Predicted_Impact!$C$135</f>
        <v>2.2044051691970621</v>
      </c>
      <c r="CI249" s="18">
        <f ca="1">(C249-C248)*Surge_Predicted_Impact!$C$135</f>
        <v>2.0073738123755902E-2</v>
      </c>
      <c r="CJ249" s="18">
        <f ca="1">CJ248*(1- 1/Surge_Predicted_Impact!$C$137)+CI249</f>
        <v>0.50817083055975609</v>
      </c>
      <c r="CK249" s="18">
        <f t="shared" ca="1" si="79"/>
        <v>0.48809709243600019</v>
      </c>
      <c r="CL249" s="1">
        <f ca="1">CJ249*(1-Surge_Predicted_Impact!$C$136)</f>
        <v>0.43194520597579267</v>
      </c>
      <c r="CM249" s="1">
        <f ca="1">CJ249*(1+Surge_Predicted_Impact!$C$136)</f>
        <v>0.58439645514371941</v>
      </c>
      <c r="CN249" s="1">
        <f ca="1">CI249/Surge_Predicted_Impact!$C$138</f>
        <v>4.0147476247511804E-3</v>
      </c>
      <c r="CO249" s="1">
        <f ca="1">CK249/Surge_Predicted_Impact!$C$140</f>
        <v>1.9523883697440007E-2</v>
      </c>
      <c r="CP249" s="1">
        <f t="shared" ca="1" si="80"/>
        <v>2.3538631322191188E-2</v>
      </c>
      <c r="CQ249" s="1">
        <f ca="1">CI249/(Surge_Predicted_Impact!$C$138 + Surge_Predicted_Impact!$C$139)</f>
        <v>3.3456230206259838E-3</v>
      </c>
      <c r="CR249" s="1">
        <f ca="1">CK249/(Surge_Predicted_Impact!$C$140 + Surge_Predicted_Impact!$C$141)</f>
        <v>1.8772965093692313E-2</v>
      </c>
      <c r="CS249" s="152">
        <f>Surge_Predicted_Impact!$C$151</f>
        <v>12000</v>
      </c>
      <c r="CT249" s="152"/>
      <c r="CU249" s="1">
        <f ca="1">Surge_Predicted_Impact!$C$146*(Calculation!E249-Calculation!H249)</f>
        <v>1.2386538542353155E-6</v>
      </c>
      <c r="CV249" s="1">
        <f ca="1">H248*1/Surge_Predicted_Impact!$C$60</f>
        <v>3.0412699639544781E-4</v>
      </c>
      <c r="CW249" s="1">
        <f ca="1">CV249*Surge_Predicted_Impact!$C$144+CU249</f>
        <v>1.6445003674007705E-5</v>
      </c>
      <c r="CX249" s="1">
        <f ca="1">CX248*(1-1/Surge_Predicted_Impact!$C$147)+CW248</f>
        <v>0.10019391615980998</v>
      </c>
      <c r="CY249" s="1">
        <f ca="1">$CX249*(1-Surge_Predicted_Impact!$C$145)</f>
        <v>7.5145437119857481E-2</v>
      </c>
      <c r="CZ249" s="1">
        <f ca="1">$CX249*(1+Surge_Predicted_Impact!$C$145)</f>
        <v>0.12524239519976246</v>
      </c>
      <c r="DA249" s="1">
        <f ca="1">CX249/Surge_Predicted_Impact!$C$148</f>
        <v>3.3397972053269991E-2</v>
      </c>
      <c r="DB249" s="152">
        <f>Surge_Predicted_Impact!$C$152</f>
        <v>0</v>
      </c>
    </row>
    <row r="250" spans="2:106" x14ac:dyDescent="0.25">
      <c r="B250" s="30">
        <f t="shared" si="81"/>
        <v>44139</v>
      </c>
      <c r="C250" s="18">
        <f ca="1">INDIRECT(_xlfn.CONCAT(EpidemiologicalModel_Selection!$C$2,"!",EpidemiologicalModel_Selection!$C$5,ROW()-1))</f>
        <v>73743.797620374127</v>
      </c>
      <c r="D250" s="18">
        <f ca="1">INDIRECT(_xlfn.CONCAT(EpidemiologicalModel_Selection!$C$2,"!",EpidemiologicalModel_Selection!$C$3,ROW()-1))</f>
        <v>0.20657588413419542</v>
      </c>
      <c r="E250" s="37">
        <f ca="1">INDIRECT(_xlfn.CONCAT(EpidemiologicalModel_Selection!$C$2,"!",EpidemiologicalModel_Selection!$C$4,ROW()-1))</f>
        <v>1.881118423261796E-3</v>
      </c>
      <c r="F250" s="37">
        <f ca="1">E250*Surge_Predicted_Impact!$D$53</f>
        <v>1.5951884229260032E-4</v>
      </c>
      <c r="G250" s="6">
        <f t="shared" ca="1" si="82"/>
        <v>1.8695079377356683E-3</v>
      </c>
      <c r="H250" s="24">
        <f ca="1">H249*(1-1/Surge_Predicted_Impact!$C$60)+F250</f>
        <v>1.8695079377356683E-3</v>
      </c>
      <c r="I250" s="24">
        <f ca="1">(1-Surge_Predicted_Impact!$C$68)*Calculation!O249</f>
        <v>1.6144542201331424E-4</v>
      </c>
      <c r="J250" s="24">
        <f ca="1">I250+(J249*(1-1/Surge_Predicted_Impact!$C$63))</f>
        <v>1.9127228333997784E-3</v>
      </c>
      <c r="K250" s="24">
        <f ca="1">(1/Surge_Predicted_Impact!$C$62)*Calculation!L249</f>
        <v>7.5392995343607678E-5</v>
      </c>
      <c r="L250" s="24">
        <f ca="1">M250+L249*(1-1/Surge_Predicted_Impact!$C$62)</f>
        <v>8.473816856429977E-4</v>
      </c>
      <c r="M250" s="1">
        <f ca="1">E250*Surge_Predicted_Impact!$D$55</f>
        <v>1.8058736863313262E-5</v>
      </c>
      <c r="N250" s="6">
        <f ca="1">N249*(1-1/Surge_Predicted_Impact!$C$64)+K250</f>
        <v>1.1497380208655365E-3</v>
      </c>
      <c r="O250" s="24">
        <f ca="1">N249*1/Surge_Predicted_Impact!$C$64</f>
        <v>1.5347786078884697E-4</v>
      </c>
      <c r="P250" s="1">
        <f ca="1">E250*Surge_Predicted_Impact!$D$54</f>
        <v>1.2340136856597381E-4</v>
      </c>
      <c r="Q250" s="1">
        <f ca="1">Q249*(1-1/Surge_Predicted_Impact!$C$61)+P250</f>
        <v>1.3551377999241911E-2</v>
      </c>
      <c r="R250" s="6">
        <f t="shared" ca="1" si="83"/>
        <v>1.6311482518284688E-2</v>
      </c>
      <c r="S250" s="1">
        <f ca="1">E250*Surge_Predicted_Impact!$D$56</f>
        <v>9.0293684316566302E-8</v>
      </c>
      <c r="T250" s="6">
        <f ca="1">T249*(1-1/Surge_Predicted_Impact!$C$65)+S250</f>
        <v>2.2855916722049164E-6</v>
      </c>
      <c r="U250" s="1">
        <f ca="1">E250*Surge_Predicted_Impact!$D$57</f>
        <v>1.4446989490650608E-7</v>
      </c>
      <c r="V250" s="6">
        <f ca="1">U249*(1-1/Surge_Predicted_Impact!$C$66)+U250</f>
        <v>1.4446989490650608E-7</v>
      </c>
      <c r="W250" s="5">
        <f>Surge_Predicted_Impact!$C$72</f>
        <v>0</v>
      </c>
      <c r="X250" s="160">
        <f>Surge_Predicted_Impact!$C$73</f>
        <v>0</v>
      </c>
      <c r="Y250" s="5">
        <f>Surge_Predicted_Impact!$C$74</f>
        <v>0</v>
      </c>
      <c r="Z250" s="5">
        <f>Surge_Predicted_Impact!$C$75</f>
        <v>0</v>
      </c>
      <c r="AA250" s="5">
        <f>Surge_Predicted_Impact!$C$76</f>
        <v>0</v>
      </c>
      <c r="AC250" s="18">
        <f ca="1">_xlfn.CEILING.MATH(G250/Surge_Predicted_Impact!$C$92)*(24/Surge_Predicted_Impact!$C$89)*(7/Surge_Predicted_Impact!$C$90)</f>
        <v>5.25</v>
      </c>
      <c r="AD250" s="18">
        <f ca="1">_xlfn.CEILING.MATH(R250/Surge_Predicted_Impact!$C$93)*(24/Surge_Predicted_Impact!$C$89)*(7/Surge_Predicted_Impact!$C$90)</f>
        <v>5.25</v>
      </c>
      <c r="AE250" s="1">
        <f t="shared" ca="1" si="88"/>
        <v>10.5</v>
      </c>
      <c r="AF250" s="1">
        <f ca="1">_xlfn.CEILING.MATH(N250/Surge_Predicted_Impact!$C$94)*24/Surge_Predicted_Impact!$C$89*7/Surge_Predicted_Impact!$C$90</f>
        <v>5.25</v>
      </c>
      <c r="AG250" s="1">
        <f ca="1">_xlfn.CEILING.MATH(T250/Surge_Predicted_Impact!$C$95)*24/Surge_Predicted_Impact!$C$89*7/Surge_Predicted_Impact!$C$90</f>
        <v>5.25</v>
      </c>
      <c r="AH250" s="1">
        <f ca="1">_xlfn.CEILING.MATH(V250/Surge_Predicted_Impact!$C$96)*24/Surge_Predicted_Impact!$C$89*7/Surge_Predicted_Impact!$C$90</f>
        <v>5.25</v>
      </c>
      <c r="AI250" s="18">
        <f t="shared" ca="1" si="89"/>
        <v>26.25</v>
      </c>
      <c r="AJ250" s="41"/>
      <c r="AK250" s="23">
        <f ca="1">_xlfn.CEILING.MATH(G250/Surge_Predicted_Impact!$C$103)*24/Surge_Predicted_Impact!$C$100*7/Surge_Predicted_Impact!$C$101</f>
        <v>5.25</v>
      </c>
      <c r="AL250" s="23">
        <f ca="1">_xlfn.CEILING.MATH(R250/Surge_Predicted_Impact!$C$104)*24/Surge_Predicted_Impact!$C$100*7/Surge_Predicted_Impact!$C$101</f>
        <v>5.25</v>
      </c>
      <c r="AM250" s="23">
        <f ca="1">_xlfn.CEILING.MATH(N250/Surge_Predicted_Impact!$C$105)*24/Surge_Predicted_Impact!$C$100*7/Surge_Predicted_Impact!$C$101</f>
        <v>5.25</v>
      </c>
      <c r="AN250" s="23">
        <f ca="1">_xlfn.CEILING.MATH(T250/Surge_Predicted_Impact!$C$106)*24/Surge_Predicted_Impact!$C$100*7/Surge_Predicted_Impact!$C$101</f>
        <v>5.25</v>
      </c>
      <c r="AO250" s="23">
        <f ca="1">_xlfn.CEILING.MATH(V250/Surge_Predicted_Impact!$C$107)*24/Surge_Predicted_Impact!$C$100*7/Surge_Predicted_Impact!$C$101</f>
        <v>5.25</v>
      </c>
      <c r="AP250" s="1">
        <f t="shared" ca="1" si="90"/>
        <v>26.25</v>
      </c>
      <c r="AQ250" s="3"/>
      <c r="AR250" s="38">
        <f ca="1">G250/Surge_Predicted_Impact!$C$81</f>
        <v>6.2316931257855605E-4</v>
      </c>
      <c r="AS250" s="38">
        <f ca="1">$R250/Surge_Predicted_Impact!$C$82</f>
        <v>8.1557412591423441E-3</v>
      </c>
      <c r="AT250" s="38">
        <f t="shared" ca="1" si="91"/>
        <v>8.7789105717209007E-3</v>
      </c>
      <c r="AU250" s="38">
        <f ca="1">N250/Surge_Predicted_Impact!$C$83</f>
        <v>5.7486901043276824E-4</v>
      </c>
      <c r="AV250" s="38">
        <f ca="1">T250/Surge_Predicted_Impact!$C$84</f>
        <v>1.1427958361024582E-6</v>
      </c>
      <c r="AW250" s="38">
        <f ca="1">V250/Surge_Predicted_Impact!$C$85</f>
        <v>3.6117473726626519E-8</v>
      </c>
      <c r="AX250" s="38">
        <f t="shared" ca="1" si="92"/>
        <v>9.3549584954634966E-3</v>
      </c>
      <c r="AZ250" s="1">
        <f ca="1">(AE250-BA249)*Surge_Predicted_Impact!$C$124</f>
        <v>9.207737371181797E-2</v>
      </c>
      <c r="BA250" s="1">
        <f ca="1">BA249*(1-1/Surge_Predicted_Impact!$C$125)+AZ250</f>
        <v>1.2920355290430074</v>
      </c>
      <c r="BB250" s="37">
        <f t="shared" ca="1" si="93"/>
        <v>11.792035529043007</v>
      </c>
      <c r="BC250" s="1">
        <f ca="1">(AF250-BD249)*Surge_Predicted_Impact!$C$124</f>
        <v>4.6048160421362935E-2</v>
      </c>
      <c r="BD250" s="1">
        <f ca="1">BD249*(1-1/Surge_Predicted_Impact!$C$125)+BC250</f>
        <v>0.64514754986623368</v>
      </c>
      <c r="BE250" s="37">
        <f t="shared" ca="1" si="94"/>
        <v>5.895147549866234</v>
      </c>
      <c r="BF250" s="1">
        <f ca="1">(AI250-BG249)*Surge_Predicted_Impact!$C$124</f>
        <v>0.23023079699349261</v>
      </c>
      <c r="BG250" s="1">
        <f ca="1">BG249*(1-1/Surge_Predicted_Impact!$C$125)+BF250</f>
        <v>3.2266567904548955</v>
      </c>
      <c r="BH250" s="37">
        <f t="shared" ca="1" si="95"/>
        <v>29.476656790454896</v>
      </c>
      <c r="BJ250" s="1">
        <f ca="1">(AT250-BK249)*Surge_Predicted_Impact!$C$124</f>
        <v>4.0727883299125701E-5</v>
      </c>
      <c r="BK250" s="1">
        <f ca="1">BK249*(1-1/Surge_Predicted_Impact!$C$125)+BJ250</f>
        <v>4.410698536406861E-3</v>
      </c>
      <c r="BL250" s="37">
        <f t="shared" ca="1" si="96"/>
        <v>1.3189609108127762E-2</v>
      </c>
      <c r="BM250" s="1">
        <f ca="1">(AU250-BN249)*Surge_Predicted_Impact!$C$124</f>
        <v>2.4549469193753945E-6</v>
      </c>
      <c r="BN250" s="1">
        <f ca="1">BN249*(1-1/Surge_Predicted_Impact!$C$125)+BM250</f>
        <v>3.0830252837923071E-4</v>
      </c>
      <c r="BO250" s="37">
        <f t="shared" ca="1" si="97"/>
        <v>8.8317153881199901E-4</v>
      </c>
      <c r="BP250" s="1">
        <f ca="1">(AX250-AY249)*Surge_Predicted_Impact!$C$124</f>
        <v>9.3549584954634964E-5</v>
      </c>
      <c r="BQ250" s="1">
        <f ca="1">BQ249*(1-1/Surge_Predicted_Impact!$C$125)+BP250</f>
        <v>8.811763748285479E-3</v>
      </c>
      <c r="BR250" s="1">
        <f t="shared" ca="1" si="98"/>
        <v>1.8166722243748976E-2</v>
      </c>
      <c r="BS250" s="1">
        <f ca="1">(AP250-AQ249)*Surge_Predicted_Impact!$C$124</f>
        <v>0.26250000000000001</v>
      </c>
      <c r="BT250" s="1">
        <f ca="1">BT249*(1-1/Surge_Predicted_Impact!$C$125)+BS250</f>
        <v>3.6800276392726561</v>
      </c>
      <c r="BU250" s="1">
        <f t="shared" ca="1" si="99"/>
        <v>29.930027639272655</v>
      </c>
      <c r="BW250" s="1">
        <f>Surge_Predicted_Impact!$C$112</f>
        <v>0</v>
      </c>
      <c r="BX250" s="1">
        <f>Surge_Predicted_Impact!$C$113</f>
        <v>0</v>
      </c>
      <c r="BY250" s="152">
        <f>Surge_Predicted_Impact!$C$114</f>
        <v>0</v>
      </c>
      <c r="BZ250" s="152">
        <f>Surge_Predicted_Impact!$C$115</f>
        <v>0</v>
      </c>
      <c r="CA250" s="152">
        <f t="shared" si="100"/>
        <v>0</v>
      </c>
      <c r="CB250" s="1">
        <f>Surge_Predicted_Impact!$C$117</f>
        <v>0</v>
      </c>
      <c r="CC250" s="1">
        <f>Surge_Predicted_Impact!$C$118</f>
        <v>0</v>
      </c>
      <c r="CD250" s="1">
        <f>Surge_Predicted_Impact!$C$119</f>
        <v>0</v>
      </c>
      <c r="CE250" s="1">
        <f t="shared" si="101"/>
        <v>0</v>
      </c>
      <c r="CF250" s="152">
        <f>Surge_Predicted_Impact!$C$120</f>
        <v>0</v>
      </c>
      <c r="CH250" s="1">
        <f ca="1">D250*Surge_Predicted_Impact!$C$135</f>
        <v>2.0657588413419541</v>
      </c>
      <c r="CI250" s="18">
        <f ca="1">(C250-C249)*Surge_Predicted_Impact!$C$135</f>
        <v>1.8811184272635728E-2</v>
      </c>
      <c r="CJ250" s="18">
        <f ca="1">CJ249*(1- 1/Surge_Predicted_Impact!$C$137)+CI250</f>
        <v>0.47616493177641622</v>
      </c>
      <c r="CK250" s="18">
        <f t="shared" ca="1" si="79"/>
        <v>0.45735374750378049</v>
      </c>
      <c r="CL250" s="1">
        <f ca="1">CJ250*(1-Surge_Predicted_Impact!$C$136)</f>
        <v>0.40474019200995376</v>
      </c>
      <c r="CM250" s="1">
        <f ca="1">CJ250*(1+Surge_Predicted_Impact!$C$136)</f>
        <v>0.54758967154287863</v>
      </c>
      <c r="CN250" s="1">
        <f ca="1">CI250/Surge_Predicted_Impact!$C$138</f>
        <v>3.7622368545271456E-3</v>
      </c>
      <c r="CO250" s="1">
        <f ca="1">CK250/Surge_Predicted_Impact!$C$140</f>
        <v>1.829414990015122E-2</v>
      </c>
      <c r="CP250" s="1">
        <f t="shared" ca="1" si="80"/>
        <v>2.2056386754678366E-2</v>
      </c>
      <c r="CQ250" s="1">
        <f ca="1">CI250/(Surge_Predicted_Impact!$C$138 + Surge_Predicted_Impact!$C$139)</f>
        <v>3.1351973787726215E-3</v>
      </c>
      <c r="CR250" s="1">
        <f ca="1">CK250/(Surge_Predicted_Impact!$C$140 + Surge_Predicted_Impact!$C$141)</f>
        <v>1.7590528750145405E-2</v>
      </c>
      <c r="CS250" s="152">
        <f>Surge_Predicted_Impact!$C$151</f>
        <v>12000</v>
      </c>
      <c r="CT250" s="152"/>
      <c r="CU250" s="1">
        <f ca="1">Surge_Predicted_Impact!$C$146*(Calculation!E250-Calculation!H250)</f>
        <v>1.1610485526127772E-6</v>
      </c>
      <c r="CV250" s="1">
        <f ca="1">H249*1/Surge_Predicted_Impact!$C$60</f>
        <v>2.8499818257384467E-4</v>
      </c>
      <c r="CW250" s="1">
        <f ca="1">CV250*Surge_Predicted_Impact!$C$144+CU250</f>
        <v>1.5410957681305013E-5</v>
      </c>
      <c r="CX250" s="1">
        <f ca="1">CX249*(1-1/Surge_Predicted_Impact!$C$147)+CW249</f>
        <v>9.5200665355493486E-2</v>
      </c>
      <c r="CY250" s="1">
        <f ca="1">$CX250*(1-Surge_Predicted_Impact!$C$145)</f>
        <v>7.1400499016620114E-2</v>
      </c>
      <c r="CZ250" s="1">
        <f ca="1">$CX250*(1+Surge_Predicted_Impact!$C$145)</f>
        <v>0.11900083169436686</v>
      </c>
      <c r="DA250" s="1">
        <f ca="1">CX250/Surge_Predicted_Impact!$C$148</f>
        <v>3.1733555118497826E-2</v>
      </c>
      <c r="DB250" s="152">
        <f>Surge_Predicted_Impact!$C$152</f>
        <v>0</v>
      </c>
    </row>
    <row r="251" spans="2:106" x14ac:dyDescent="0.25">
      <c r="B251" s="30">
        <f t="shared" si="81"/>
        <v>44140</v>
      </c>
      <c r="C251" s="18">
        <f ca="1">INDIRECT(_xlfn.CONCAT(EpidemiologicalModel_Selection!$C$2,"!",EpidemiologicalModel_Selection!$C$5,ROW()-1))</f>
        <v>73743.799383178164</v>
      </c>
      <c r="D251" s="18">
        <f ca="1">INDIRECT(_xlfn.CONCAT(EpidemiologicalModel_Selection!$C$2,"!",EpidemiologicalModel_Selection!$C$3,ROW()-1))</f>
        <v>0.19358326787308963</v>
      </c>
      <c r="E251" s="37">
        <f ca="1">INDIRECT(_xlfn.CONCAT(EpidemiologicalModel_Selection!$C$2,"!",EpidemiologicalModel_Selection!$C$4,ROW()-1))</f>
        <v>1.7628040341151063E-3</v>
      </c>
      <c r="F251" s="37">
        <f ca="1">E251*Surge_Predicted_Impact!$D$53</f>
        <v>1.4948578209296101E-4</v>
      </c>
      <c r="G251" s="6">
        <f t="shared" ca="1" si="82"/>
        <v>1.7519211572949627E-3</v>
      </c>
      <c r="H251" s="24">
        <f ca="1">H250*(1-1/Surge_Predicted_Impact!$C$60)+F251</f>
        <v>1.7519211572949627E-3</v>
      </c>
      <c r="I251" s="24">
        <f ca="1">(1-Surge_Predicted_Impact!$C$68)*Calculation!O250</f>
        <v>1.5117569287701426E-4</v>
      </c>
      <c r="J251" s="24">
        <f ca="1">I251+(J250*(1-1/Surge_Predicted_Impact!$C$63))</f>
        <v>1.7906524072196814E-3</v>
      </c>
      <c r="K251" s="24">
        <f ca="1">(1/Surge_Predicted_Impact!$C$62)*Calculation!L250</f>
        <v>7.0615140470249799E-5</v>
      </c>
      <c r="L251" s="24">
        <f ca="1">M251+L250*(1-1/Surge_Predicted_Impact!$C$62)</f>
        <v>7.9368946390025294E-4</v>
      </c>
      <c r="M251" s="1">
        <f ca="1">E251*Surge_Predicted_Impact!$D$55</f>
        <v>1.6922918727505038E-5</v>
      </c>
      <c r="N251" s="6">
        <f ca="1">N250*(1-1/Surge_Predicted_Impact!$C$64)+K251</f>
        <v>1.0766359087275943E-3</v>
      </c>
      <c r="O251" s="24">
        <f ca="1">N250*1/Surge_Predicted_Impact!$C$64</f>
        <v>1.4371725260819206E-4</v>
      </c>
      <c r="P251" s="1">
        <f ca="1">E251*Surge_Predicted_Impact!$D$54</f>
        <v>1.1563994463795096E-4</v>
      </c>
      <c r="Q251" s="1">
        <f ca="1">Q250*(1-1/Surge_Predicted_Impact!$C$61)+P251</f>
        <v>1.269906237250544E-2</v>
      </c>
      <c r="R251" s="6">
        <f t="shared" ca="1" si="83"/>
        <v>1.5283404243625376E-2</v>
      </c>
      <c r="S251" s="1">
        <f ca="1">E251*Surge_Predicted_Impact!$D$56</f>
        <v>8.4614593637525184E-8</v>
      </c>
      <c r="T251" s="6">
        <f ca="1">T250*(1-1/Surge_Predicted_Impact!$C$65)+S251</f>
        <v>2.14164709862195E-6</v>
      </c>
      <c r="U251" s="1">
        <f ca="1">E251*Surge_Predicted_Impact!$D$57</f>
        <v>1.3538334982004029E-7</v>
      </c>
      <c r="V251" s="6">
        <f ca="1">U250*(1-1/Surge_Predicted_Impact!$C$66)+U251</f>
        <v>1.3538334982004029E-7</v>
      </c>
      <c r="W251" s="5">
        <f>Surge_Predicted_Impact!$C$72</f>
        <v>0</v>
      </c>
      <c r="X251" s="160">
        <f>Surge_Predicted_Impact!$C$73</f>
        <v>0</v>
      </c>
      <c r="Y251" s="5">
        <f>Surge_Predicted_Impact!$C$74</f>
        <v>0</v>
      </c>
      <c r="Z251" s="5">
        <f>Surge_Predicted_Impact!$C$75</f>
        <v>0</v>
      </c>
      <c r="AA251" s="5">
        <f>Surge_Predicted_Impact!$C$76</f>
        <v>0</v>
      </c>
      <c r="AC251" s="18">
        <f ca="1">_xlfn.CEILING.MATH(G251/Surge_Predicted_Impact!$C$92)*(24/Surge_Predicted_Impact!$C$89)*(7/Surge_Predicted_Impact!$C$90)</f>
        <v>5.25</v>
      </c>
      <c r="AD251" s="18">
        <f ca="1">_xlfn.CEILING.MATH(R251/Surge_Predicted_Impact!$C$93)*(24/Surge_Predicted_Impact!$C$89)*(7/Surge_Predicted_Impact!$C$90)</f>
        <v>5.25</v>
      </c>
      <c r="AE251" s="1">
        <f t="shared" ca="1" si="88"/>
        <v>10.5</v>
      </c>
      <c r="AF251" s="1">
        <f ca="1">_xlfn.CEILING.MATH(N251/Surge_Predicted_Impact!$C$94)*24/Surge_Predicted_Impact!$C$89*7/Surge_Predicted_Impact!$C$90</f>
        <v>5.25</v>
      </c>
      <c r="AG251" s="1">
        <f ca="1">_xlfn.CEILING.MATH(T251/Surge_Predicted_Impact!$C$95)*24/Surge_Predicted_Impact!$C$89*7/Surge_Predicted_Impact!$C$90</f>
        <v>5.25</v>
      </c>
      <c r="AH251" s="1">
        <f ca="1">_xlfn.CEILING.MATH(V251/Surge_Predicted_Impact!$C$96)*24/Surge_Predicted_Impact!$C$89*7/Surge_Predicted_Impact!$C$90</f>
        <v>5.25</v>
      </c>
      <c r="AI251" s="18">
        <f t="shared" ca="1" si="89"/>
        <v>26.25</v>
      </c>
      <c r="AJ251" s="41"/>
      <c r="AK251" s="23">
        <f ca="1">_xlfn.CEILING.MATH(G251/Surge_Predicted_Impact!$C$103)*24/Surge_Predicted_Impact!$C$100*7/Surge_Predicted_Impact!$C$101</f>
        <v>5.25</v>
      </c>
      <c r="AL251" s="23">
        <f ca="1">_xlfn.CEILING.MATH(R251/Surge_Predicted_Impact!$C$104)*24/Surge_Predicted_Impact!$C$100*7/Surge_Predicted_Impact!$C$101</f>
        <v>5.25</v>
      </c>
      <c r="AM251" s="23">
        <f ca="1">_xlfn.CEILING.MATH(N251/Surge_Predicted_Impact!$C$105)*24/Surge_Predicted_Impact!$C$100*7/Surge_Predicted_Impact!$C$101</f>
        <v>5.25</v>
      </c>
      <c r="AN251" s="23">
        <f ca="1">_xlfn.CEILING.MATH(T251/Surge_Predicted_Impact!$C$106)*24/Surge_Predicted_Impact!$C$100*7/Surge_Predicted_Impact!$C$101</f>
        <v>5.25</v>
      </c>
      <c r="AO251" s="23">
        <f ca="1">_xlfn.CEILING.MATH(V251/Surge_Predicted_Impact!$C$107)*24/Surge_Predicted_Impact!$C$100*7/Surge_Predicted_Impact!$C$101</f>
        <v>5.25</v>
      </c>
      <c r="AP251" s="1">
        <f t="shared" ca="1" si="90"/>
        <v>26.25</v>
      </c>
      <c r="AQ251" s="3"/>
      <c r="AR251" s="38">
        <f ca="1">G251/Surge_Predicted_Impact!$C$81</f>
        <v>5.8397371909832093E-4</v>
      </c>
      <c r="AS251" s="38">
        <f ca="1">$R251/Surge_Predicted_Impact!$C$82</f>
        <v>7.6417021218126878E-3</v>
      </c>
      <c r="AT251" s="38">
        <f t="shared" ca="1" si="91"/>
        <v>8.2256758409110092E-3</v>
      </c>
      <c r="AU251" s="38">
        <f ca="1">N251/Surge_Predicted_Impact!$C$83</f>
        <v>5.3831795436379715E-4</v>
      </c>
      <c r="AV251" s="38">
        <f ca="1">T251/Surge_Predicted_Impact!$C$84</f>
        <v>1.070823549310975E-6</v>
      </c>
      <c r="AW251" s="38">
        <f ca="1">V251/Surge_Predicted_Impact!$C$85</f>
        <v>3.3845837455010074E-8</v>
      </c>
      <c r="AX251" s="38">
        <f t="shared" ca="1" si="92"/>
        <v>8.7650984646615721E-3</v>
      </c>
      <c r="AZ251" s="1">
        <f ca="1">(AE251-BA250)*Surge_Predicted_Impact!$C$124</f>
        <v>9.2079644709569933E-2</v>
      </c>
      <c r="BA251" s="1">
        <f ca="1">BA250*(1-1/Surge_Predicted_Impact!$C$125)+AZ251</f>
        <v>1.2918269216780769</v>
      </c>
      <c r="BB251" s="37">
        <f t="shared" ca="1" si="93"/>
        <v>11.791826921678076</v>
      </c>
      <c r="BC251" s="1">
        <f ca="1">(AF251-BD250)*Surge_Predicted_Impact!$C$124</f>
        <v>4.6048524501337659E-2</v>
      </c>
      <c r="BD251" s="1">
        <f ca="1">BD250*(1-1/Surge_Predicted_Impact!$C$125)+BC251</f>
        <v>0.64511410651998324</v>
      </c>
      <c r="BE251" s="37">
        <f t="shared" ca="1" si="94"/>
        <v>5.8951141065199835</v>
      </c>
      <c r="BF251" s="1">
        <f ca="1">(AI251-BG250)*Surge_Predicted_Impact!$C$124</f>
        <v>0.23023343209545105</v>
      </c>
      <c r="BG251" s="1">
        <f ca="1">BG250*(1-1/Surge_Predicted_Impact!$C$125)+BF251</f>
        <v>3.226414737517854</v>
      </c>
      <c r="BH251" s="37">
        <f t="shared" ca="1" si="95"/>
        <v>29.476414737517853</v>
      </c>
      <c r="BJ251" s="1">
        <f ca="1">(AT251-BK250)*Surge_Predicted_Impact!$C$124</f>
        <v>3.8149773045041483E-5</v>
      </c>
      <c r="BK251" s="1">
        <f ca="1">BK250*(1-1/Surge_Predicted_Impact!$C$125)+BJ251</f>
        <v>4.1337984139942696E-3</v>
      </c>
      <c r="BL251" s="37">
        <f t="shared" ca="1" si="96"/>
        <v>1.235947425490528E-2</v>
      </c>
      <c r="BM251" s="1">
        <f ca="1">(AU251-BN250)*Surge_Predicted_Impact!$C$124</f>
        <v>2.3001542598456644E-6</v>
      </c>
      <c r="BN251" s="1">
        <f ca="1">BN250*(1-1/Surge_Predicted_Impact!$C$125)+BM251</f>
        <v>2.8858107346913133E-4</v>
      </c>
      <c r="BO251" s="37">
        <f t="shared" ca="1" si="97"/>
        <v>8.2689902783292853E-4</v>
      </c>
      <c r="BP251" s="1">
        <f ca="1">(AX251-AY250)*Surge_Predicted_Impact!$C$124</f>
        <v>8.7650984646615724E-5</v>
      </c>
      <c r="BQ251" s="1">
        <f ca="1">BQ250*(1-1/Surge_Predicted_Impact!$C$125)+BP251</f>
        <v>8.2700030366259902E-3</v>
      </c>
      <c r="BR251" s="1">
        <f t="shared" ca="1" si="98"/>
        <v>1.7035101501287564E-2</v>
      </c>
      <c r="BS251" s="1">
        <f ca="1">(AP251-AQ250)*Surge_Predicted_Impact!$C$124</f>
        <v>0.26250000000000001</v>
      </c>
      <c r="BT251" s="1">
        <f ca="1">BT250*(1-1/Surge_Predicted_Impact!$C$125)+BS251</f>
        <v>3.6796685221817524</v>
      </c>
      <c r="BU251" s="1">
        <f t="shared" ca="1" si="99"/>
        <v>29.929668522181753</v>
      </c>
      <c r="BW251" s="1">
        <f>Surge_Predicted_Impact!$C$112</f>
        <v>0</v>
      </c>
      <c r="BX251" s="1">
        <f>Surge_Predicted_Impact!$C$113</f>
        <v>0</v>
      </c>
      <c r="BY251" s="152">
        <f>Surge_Predicted_Impact!$C$114</f>
        <v>0</v>
      </c>
      <c r="BZ251" s="152">
        <f>Surge_Predicted_Impact!$C$115</f>
        <v>0</v>
      </c>
      <c r="CA251" s="152">
        <f t="shared" si="100"/>
        <v>0</v>
      </c>
      <c r="CB251" s="1">
        <f>Surge_Predicted_Impact!$C$117</f>
        <v>0</v>
      </c>
      <c r="CC251" s="1">
        <f>Surge_Predicted_Impact!$C$118</f>
        <v>0</v>
      </c>
      <c r="CD251" s="1">
        <f>Surge_Predicted_Impact!$C$119</f>
        <v>0</v>
      </c>
      <c r="CE251" s="1">
        <f t="shared" si="101"/>
        <v>0</v>
      </c>
      <c r="CF251" s="152">
        <f>Surge_Predicted_Impact!$C$120</f>
        <v>0</v>
      </c>
      <c r="CH251" s="1">
        <f ca="1">D251*Surge_Predicted_Impact!$C$135</f>
        <v>1.9358326787308964</v>
      </c>
      <c r="CI251" s="18">
        <f ca="1">(C251-C250)*Surge_Predicted_Impact!$C$135</f>
        <v>1.7628040368435904E-2</v>
      </c>
      <c r="CJ251" s="18">
        <f ca="1">CJ250*(1- 1/Surge_Predicted_Impact!$C$137)+CI251</f>
        <v>0.44617647896721052</v>
      </c>
      <c r="CK251" s="18">
        <f t="shared" ca="1" si="79"/>
        <v>0.42854843859877462</v>
      </c>
      <c r="CL251" s="1">
        <f ca="1">CJ251*(1-Surge_Predicted_Impact!$C$136)</f>
        <v>0.37925000712212892</v>
      </c>
      <c r="CM251" s="1">
        <f ca="1">CJ251*(1+Surge_Predicted_Impact!$C$136)</f>
        <v>0.51310295081229207</v>
      </c>
      <c r="CN251" s="1">
        <f ca="1">CI251/Surge_Predicted_Impact!$C$138</f>
        <v>3.5256080736871809E-3</v>
      </c>
      <c r="CO251" s="1">
        <f ca="1">CK251/Surge_Predicted_Impact!$C$140</f>
        <v>1.7141937543950984E-2</v>
      </c>
      <c r="CP251" s="1">
        <f t="shared" ca="1" si="80"/>
        <v>2.0667545617638165E-2</v>
      </c>
      <c r="CQ251" s="1">
        <f ca="1">CI251/(Surge_Predicted_Impact!$C$138 + Surge_Predicted_Impact!$C$139)</f>
        <v>2.9380067280726507E-3</v>
      </c>
      <c r="CR251" s="1">
        <f ca="1">CK251/(Surge_Predicted_Impact!$C$140 + Surge_Predicted_Impact!$C$141)</f>
        <v>1.6482632253799024E-2</v>
      </c>
      <c r="CS251" s="152">
        <f>Surge_Predicted_Impact!$C$151</f>
        <v>12000</v>
      </c>
      <c r="CT251" s="152"/>
      <c r="CU251" s="1">
        <f ca="1">Surge_Predicted_Impact!$C$146*(Calculation!E251-Calculation!H251)</f>
        <v>1.0882876820143655E-6</v>
      </c>
      <c r="CV251" s="1">
        <f ca="1">H250*1/Surge_Predicted_Impact!$C$60</f>
        <v>2.6707256253366687E-4</v>
      </c>
      <c r="CW251" s="1">
        <f ca="1">CV251*Surge_Predicted_Impact!$C$144+CU251</f>
        <v>1.4441915808697709E-5</v>
      </c>
      <c r="CX251" s="1">
        <f ca="1">CX250*(1-1/Surge_Predicted_Impact!$C$147)+CW250</f>
        <v>9.0456043045400114E-2</v>
      </c>
      <c r="CY251" s="1">
        <f ca="1">$CX251*(1-Surge_Predicted_Impact!$C$145)</f>
        <v>6.7842032284050086E-2</v>
      </c>
      <c r="CZ251" s="1">
        <f ca="1">$CX251*(1+Surge_Predicted_Impact!$C$145)</f>
        <v>0.11307005380675014</v>
      </c>
      <c r="DA251" s="1">
        <f ca="1">CX251/Surge_Predicted_Impact!$C$148</f>
        <v>3.0152014348466705E-2</v>
      </c>
      <c r="DB251" s="152">
        <f>Surge_Predicted_Impact!$C$152</f>
        <v>0</v>
      </c>
    </row>
    <row r="252" spans="2:106" x14ac:dyDescent="0.25">
      <c r="B252" s="30">
        <f t="shared" si="81"/>
        <v>44141</v>
      </c>
      <c r="C252" s="18">
        <f ca="1">INDIRECT(_xlfn.CONCAT(EpidemiologicalModel_Selection!$C$2,"!",EpidemiologicalModel_Selection!$C$5,ROW()-1))</f>
        <v>73743.80103510934</v>
      </c>
      <c r="D252" s="18">
        <f ca="1">INDIRECT(_xlfn.CONCAT(EpidemiologicalModel_Selection!$C$2,"!",EpidemiologicalModel_Selection!$C$3,ROW()-1))</f>
        <v>0.18140782277767967</v>
      </c>
      <c r="E252" s="37">
        <f ca="1">INDIRECT(_xlfn.CONCAT(EpidemiologicalModel_Selection!$C$2,"!",EpidemiologicalModel_Selection!$C$4,ROW()-1))</f>
        <v>1.6519311810043291E-3</v>
      </c>
      <c r="F252" s="37">
        <f ca="1">E252*Surge_Predicted_Impact!$D$53</f>
        <v>1.4008376414916711E-4</v>
      </c>
      <c r="G252" s="6">
        <f t="shared" ca="1" si="82"/>
        <v>1.6417304704019924E-3</v>
      </c>
      <c r="H252" s="24">
        <f ca="1">H251*(1-1/Surge_Predicted_Impact!$C$60)+F252</f>
        <v>1.6417304704019924E-3</v>
      </c>
      <c r="I252" s="24">
        <f ca="1">(1-Surge_Predicted_Impact!$C$68)*Calculation!O251</f>
        <v>1.4156149381906917E-4</v>
      </c>
      <c r="J252" s="24">
        <f ca="1">I252+(J251*(1-1/Surge_Predicted_Impact!$C$63))</f>
        <v>1.6764064142930819E-3</v>
      </c>
      <c r="K252" s="24">
        <f ca="1">(1/Surge_Predicted_Impact!$C$62)*Calculation!L251</f>
        <v>6.6140788658354403E-5</v>
      </c>
      <c r="L252" s="24">
        <f ca="1">M252+L251*(1-1/Surge_Predicted_Impact!$C$62)</f>
        <v>7.4340721457954008E-4</v>
      </c>
      <c r="M252" s="1">
        <f ca="1">E252*Surge_Predicted_Impact!$D$55</f>
        <v>1.5858539337641574E-5</v>
      </c>
      <c r="N252" s="6">
        <f ca="1">N251*(1-1/Surge_Predicted_Impact!$C$64)+K252</f>
        <v>1.0081972087949995E-3</v>
      </c>
      <c r="O252" s="24">
        <f ca="1">N251*1/Surge_Predicted_Impact!$C$64</f>
        <v>1.3457948859094929E-4</v>
      </c>
      <c r="P252" s="1">
        <f ca="1">E252*Surge_Predicted_Impact!$D$54</f>
        <v>1.0836668547388398E-4</v>
      </c>
      <c r="Q252" s="1">
        <f ca="1">Q251*(1-1/Surge_Predicted_Impact!$C$61)+P252</f>
        <v>1.1900353174228938E-2</v>
      </c>
      <c r="R252" s="6">
        <f t="shared" ca="1" si="83"/>
        <v>1.432016680310156E-2</v>
      </c>
      <c r="S252" s="1">
        <f ca="1">E252*Surge_Predicted_Impact!$D$56</f>
        <v>7.929269668820788E-8</v>
      </c>
      <c r="T252" s="6">
        <f ca="1">T251*(1-1/Surge_Predicted_Impact!$C$65)+S252</f>
        <v>2.0067750854479628E-6</v>
      </c>
      <c r="U252" s="1">
        <f ca="1">E252*Surge_Predicted_Impact!$D$57</f>
        <v>1.268683147011326E-7</v>
      </c>
      <c r="V252" s="6">
        <f ca="1">U251*(1-1/Surge_Predicted_Impact!$C$66)+U252</f>
        <v>1.268683147011326E-7</v>
      </c>
      <c r="W252" s="5">
        <f>Surge_Predicted_Impact!$C$72</f>
        <v>0</v>
      </c>
      <c r="X252" s="160">
        <f>Surge_Predicted_Impact!$C$73</f>
        <v>0</v>
      </c>
      <c r="Y252" s="5">
        <f>Surge_Predicted_Impact!$C$74</f>
        <v>0</v>
      </c>
      <c r="Z252" s="5">
        <f>Surge_Predicted_Impact!$C$75</f>
        <v>0</v>
      </c>
      <c r="AA252" s="5">
        <f>Surge_Predicted_Impact!$C$76</f>
        <v>0</v>
      </c>
      <c r="AC252" s="18">
        <f ca="1">_xlfn.CEILING.MATH(G252/Surge_Predicted_Impact!$C$92)*(24/Surge_Predicted_Impact!$C$89)*(7/Surge_Predicted_Impact!$C$90)</f>
        <v>5.25</v>
      </c>
      <c r="AD252" s="18">
        <f ca="1">_xlfn.CEILING.MATH(R252/Surge_Predicted_Impact!$C$93)*(24/Surge_Predicted_Impact!$C$89)*(7/Surge_Predicted_Impact!$C$90)</f>
        <v>5.25</v>
      </c>
      <c r="AE252" s="1">
        <f t="shared" ca="1" si="88"/>
        <v>10.5</v>
      </c>
      <c r="AF252" s="1">
        <f ca="1">_xlfn.CEILING.MATH(N252/Surge_Predicted_Impact!$C$94)*24/Surge_Predicted_Impact!$C$89*7/Surge_Predicted_Impact!$C$90</f>
        <v>5.25</v>
      </c>
      <c r="AG252" s="1">
        <f ca="1">_xlfn.CEILING.MATH(T252/Surge_Predicted_Impact!$C$95)*24/Surge_Predicted_Impact!$C$89*7/Surge_Predicted_Impact!$C$90</f>
        <v>5.25</v>
      </c>
      <c r="AH252" s="1">
        <f ca="1">_xlfn.CEILING.MATH(V252/Surge_Predicted_Impact!$C$96)*24/Surge_Predicted_Impact!$C$89*7/Surge_Predicted_Impact!$C$90</f>
        <v>5.25</v>
      </c>
      <c r="AI252" s="18">
        <f t="shared" ca="1" si="89"/>
        <v>26.25</v>
      </c>
      <c r="AJ252" s="41"/>
      <c r="AK252" s="23">
        <f ca="1">_xlfn.CEILING.MATH(G252/Surge_Predicted_Impact!$C$103)*24/Surge_Predicted_Impact!$C$100*7/Surge_Predicted_Impact!$C$101</f>
        <v>5.25</v>
      </c>
      <c r="AL252" s="23">
        <f ca="1">_xlfn.CEILING.MATH(R252/Surge_Predicted_Impact!$C$104)*24/Surge_Predicted_Impact!$C$100*7/Surge_Predicted_Impact!$C$101</f>
        <v>5.25</v>
      </c>
      <c r="AM252" s="23">
        <f ca="1">_xlfn.CEILING.MATH(N252/Surge_Predicted_Impact!$C$105)*24/Surge_Predicted_Impact!$C$100*7/Surge_Predicted_Impact!$C$101</f>
        <v>5.25</v>
      </c>
      <c r="AN252" s="23">
        <f ca="1">_xlfn.CEILING.MATH(T252/Surge_Predicted_Impact!$C$106)*24/Surge_Predicted_Impact!$C$100*7/Surge_Predicted_Impact!$C$101</f>
        <v>5.25</v>
      </c>
      <c r="AO252" s="23">
        <f ca="1">_xlfn.CEILING.MATH(V252/Surge_Predicted_Impact!$C$107)*24/Surge_Predicted_Impact!$C$100*7/Surge_Predicted_Impact!$C$101</f>
        <v>5.25</v>
      </c>
      <c r="AP252" s="1">
        <f t="shared" ca="1" si="90"/>
        <v>26.25</v>
      </c>
      <c r="AQ252" s="3"/>
      <c r="AR252" s="38">
        <f ca="1">G252/Surge_Predicted_Impact!$C$81</f>
        <v>5.4724349013399751E-4</v>
      </c>
      <c r="AS252" s="38">
        <f ca="1">$R252/Surge_Predicted_Impact!$C$82</f>
        <v>7.1600834015507799E-3</v>
      </c>
      <c r="AT252" s="38">
        <f t="shared" ca="1" si="91"/>
        <v>7.7073268916847777E-3</v>
      </c>
      <c r="AU252" s="38">
        <f ca="1">N252/Surge_Predicted_Impact!$C$83</f>
        <v>5.0409860439749974E-4</v>
      </c>
      <c r="AV252" s="38">
        <f ca="1">T252/Surge_Predicted_Impact!$C$84</f>
        <v>1.0033875427239814E-6</v>
      </c>
      <c r="AW252" s="38">
        <f ca="1">V252/Surge_Predicted_Impact!$C$85</f>
        <v>3.1717078675283151E-8</v>
      </c>
      <c r="AX252" s="38">
        <f t="shared" ca="1" si="92"/>
        <v>8.2124606007036756E-3</v>
      </c>
      <c r="AZ252" s="1">
        <f ca="1">(AE252-BA251)*Surge_Predicted_Impact!$C$124</f>
        <v>9.208173078321924E-2</v>
      </c>
      <c r="BA252" s="1">
        <f ca="1">BA251*(1-1/Surge_Predicted_Impact!$C$125)+AZ252</f>
        <v>1.291635300912862</v>
      </c>
      <c r="BB252" s="37">
        <f t="shared" ca="1" si="93"/>
        <v>11.791635300912862</v>
      </c>
      <c r="BC252" s="1">
        <f ca="1">(AF252-BD251)*Surge_Predicted_Impact!$C$124</f>
        <v>4.6048858934800166E-2</v>
      </c>
      <c r="BD252" s="1">
        <f ca="1">BD251*(1-1/Surge_Predicted_Impact!$C$125)+BC252</f>
        <v>0.64508338641764174</v>
      </c>
      <c r="BE252" s="37">
        <f t="shared" ca="1" si="94"/>
        <v>5.8950833864176415</v>
      </c>
      <c r="BF252" s="1">
        <f ca="1">(AI252-BG251)*Surge_Predicted_Impact!$C$124</f>
        <v>0.23023585262482146</v>
      </c>
      <c r="BG252" s="1">
        <f ca="1">BG251*(1-1/Surge_Predicted_Impact!$C$125)+BF252</f>
        <v>3.2261923946056861</v>
      </c>
      <c r="BH252" s="37">
        <f t="shared" ca="1" si="95"/>
        <v>29.476192394605686</v>
      </c>
      <c r="BJ252" s="1">
        <f ca="1">(AT252-BK251)*Surge_Predicted_Impact!$C$124</f>
        <v>3.5735284776905083E-5</v>
      </c>
      <c r="BK252" s="1">
        <f ca="1">BK251*(1-1/Surge_Predicted_Impact!$C$125)+BJ252</f>
        <v>3.8742623834858696E-3</v>
      </c>
      <c r="BL252" s="37">
        <f t="shared" ca="1" si="96"/>
        <v>1.1581589275170646E-2</v>
      </c>
      <c r="BM252" s="1">
        <f ca="1">(AU252-BN251)*Surge_Predicted_Impact!$C$124</f>
        <v>2.1551753092836843E-6</v>
      </c>
      <c r="BN252" s="1">
        <f ca="1">BN251*(1-1/Surge_Predicted_Impact!$C$125)+BM252</f>
        <v>2.7012331495919137E-4</v>
      </c>
      <c r="BO252" s="37">
        <f t="shared" ca="1" si="97"/>
        <v>7.742219193566911E-4</v>
      </c>
      <c r="BP252" s="1">
        <f ca="1">(AX252-AY251)*Surge_Predicted_Impact!$C$124</f>
        <v>8.2124606007036763E-5</v>
      </c>
      <c r="BQ252" s="1">
        <f ca="1">BQ251*(1-1/Surge_Predicted_Impact!$C$125)+BP252</f>
        <v>7.7614131400168844E-3</v>
      </c>
      <c r="BR252" s="1">
        <f t="shared" ca="1" si="98"/>
        <v>1.5973873740720561E-2</v>
      </c>
      <c r="BS252" s="1">
        <f ca="1">(AP252-AQ251)*Surge_Predicted_Impact!$C$124</f>
        <v>0.26250000000000001</v>
      </c>
      <c r="BT252" s="1">
        <f ca="1">BT251*(1-1/Surge_Predicted_Impact!$C$125)+BS252</f>
        <v>3.6793350563116274</v>
      </c>
      <c r="BU252" s="1">
        <f t="shared" ca="1" si="99"/>
        <v>29.929335056311629</v>
      </c>
      <c r="BW252" s="1">
        <f>Surge_Predicted_Impact!$C$112</f>
        <v>0</v>
      </c>
      <c r="BX252" s="1">
        <f>Surge_Predicted_Impact!$C$113</f>
        <v>0</v>
      </c>
      <c r="BY252" s="152">
        <f>Surge_Predicted_Impact!$C$114</f>
        <v>0</v>
      </c>
      <c r="BZ252" s="152">
        <f>Surge_Predicted_Impact!$C$115</f>
        <v>0</v>
      </c>
      <c r="CA252" s="152">
        <f t="shared" si="100"/>
        <v>0</v>
      </c>
      <c r="CB252" s="1">
        <f>Surge_Predicted_Impact!$C$117</f>
        <v>0</v>
      </c>
      <c r="CC252" s="1">
        <f>Surge_Predicted_Impact!$C$118</f>
        <v>0</v>
      </c>
      <c r="CD252" s="1">
        <f>Surge_Predicted_Impact!$C$119</f>
        <v>0</v>
      </c>
      <c r="CE252" s="1">
        <f t="shared" si="101"/>
        <v>0</v>
      </c>
      <c r="CF252" s="152">
        <f>Surge_Predicted_Impact!$C$120</f>
        <v>0</v>
      </c>
      <c r="CH252" s="1">
        <f ca="1">D252*Surge_Predicted_Impact!$C$135</f>
        <v>1.8140782277767966</v>
      </c>
      <c r="CI252" s="18">
        <f ca="1">(C252-C251)*Surge_Predicted_Impact!$C$135</f>
        <v>1.6519311757292598E-2</v>
      </c>
      <c r="CJ252" s="18">
        <f ca="1">CJ251*(1- 1/Surge_Predicted_Impact!$C$137)+CI252</f>
        <v>0.41807814282778205</v>
      </c>
      <c r="CK252" s="18">
        <f t="shared" ca="1" si="79"/>
        <v>0.40155883107048945</v>
      </c>
      <c r="CL252" s="1">
        <f ca="1">CJ252*(1-Surge_Predicted_Impact!$C$136)</f>
        <v>0.35536642140361474</v>
      </c>
      <c r="CM252" s="1">
        <f ca="1">CJ252*(1+Surge_Predicted_Impact!$C$136)</f>
        <v>0.48078986425194931</v>
      </c>
      <c r="CN252" s="1">
        <f ca="1">CI252/Surge_Predicted_Impact!$C$138</f>
        <v>3.3038623514585197E-3</v>
      </c>
      <c r="CO252" s="1">
        <f ca="1">CK252/Surge_Predicted_Impact!$C$140</f>
        <v>1.6062353242819578E-2</v>
      </c>
      <c r="CP252" s="1">
        <f t="shared" ca="1" si="80"/>
        <v>1.9366215594278098E-2</v>
      </c>
      <c r="CQ252" s="1">
        <f ca="1">CI252/(Surge_Predicted_Impact!$C$138 + Surge_Predicted_Impact!$C$139)</f>
        <v>2.7532186262154332E-3</v>
      </c>
      <c r="CR252" s="1">
        <f ca="1">CK252/(Surge_Predicted_Impact!$C$140 + Surge_Predicted_Impact!$C$141)</f>
        <v>1.5444570425788055E-2</v>
      </c>
      <c r="CS252" s="152">
        <f>Surge_Predicted_Impact!$C$151</f>
        <v>12000</v>
      </c>
      <c r="CT252" s="152"/>
      <c r="CU252" s="1">
        <f ca="1">Surge_Predicted_Impact!$C$146*(Calculation!E252-Calculation!H252)</f>
        <v>1.0200710602336661E-6</v>
      </c>
      <c r="CV252" s="1">
        <f ca="1">H251*1/Surge_Predicted_Impact!$C$60</f>
        <v>2.5027445104213754E-4</v>
      </c>
      <c r="CW252" s="1">
        <f ca="1">CV252*Surge_Predicted_Impact!$C$144+CU252</f>
        <v>1.3533793612340545E-5</v>
      </c>
      <c r="CX252" s="1">
        <f ca="1">CX251*(1-1/Surge_Predicted_Impact!$C$147)+CW251</f>
        <v>8.5947682808938802E-2</v>
      </c>
      <c r="CY252" s="1">
        <f ca="1">$CX252*(1-Surge_Predicted_Impact!$C$145)</f>
        <v>6.4460762106704095E-2</v>
      </c>
      <c r="CZ252" s="1">
        <f ca="1">$CX252*(1+Surge_Predicted_Impact!$C$145)</f>
        <v>0.10743460351117351</v>
      </c>
      <c r="DA252" s="1">
        <f ca="1">CX252/Surge_Predicted_Impact!$C$148</f>
        <v>2.86492276029796E-2</v>
      </c>
      <c r="DB252" s="152">
        <f>Surge_Predicted_Impact!$C$152</f>
        <v>0</v>
      </c>
    </row>
    <row r="253" spans="2:106" x14ac:dyDescent="0.25">
      <c r="B253" s="30">
        <f t="shared" si="81"/>
        <v>44142</v>
      </c>
      <c r="C253" s="18">
        <f ca="1">INDIRECT(_xlfn.CONCAT(EpidemiologicalModel_Selection!$C$2,"!",EpidemiologicalModel_Selection!$C$5,ROW()-1))</f>
        <v>73743.802583141151</v>
      </c>
      <c r="D253" s="18">
        <f ca="1">INDIRECT(_xlfn.CONCAT(EpidemiologicalModel_Selection!$C$2,"!",EpidemiologicalModel_Selection!$C$3,ROW()-1))</f>
        <v>0.16999815296240239</v>
      </c>
      <c r="E253" s="37">
        <f ca="1">INDIRECT(_xlfn.CONCAT(EpidemiologicalModel_Selection!$C$2,"!",EpidemiologicalModel_Selection!$C$4,ROW()-1))</f>
        <v>1.5480318115805858E-3</v>
      </c>
      <c r="F253" s="37">
        <f ca="1">E253*Surge_Predicted_Impact!$D$53</f>
        <v>1.3127309762203367E-4</v>
      </c>
      <c r="G253" s="6">
        <f t="shared" ca="1" si="82"/>
        <v>1.5384706436808843E-3</v>
      </c>
      <c r="H253" s="24">
        <f ca="1">H252*(1-1/Surge_Predicted_Impact!$C$60)+F253</f>
        <v>1.5384706436808843E-3</v>
      </c>
      <c r="I253" s="24">
        <f ca="1">(1-Surge_Predicted_Impact!$C$68)*Calculation!O252</f>
        <v>1.3256079626208504E-4</v>
      </c>
      <c r="J253" s="24">
        <f ca="1">I253+(J252*(1-1/Surge_Predicted_Impact!$C$63))</f>
        <v>1.5694805799418695E-3</v>
      </c>
      <c r="K253" s="24">
        <f ca="1">(1/Surge_Predicted_Impact!$C$62)*Calculation!L252</f>
        <v>6.1950601214961674E-5</v>
      </c>
      <c r="L253" s="24">
        <f ca="1">M253+L252*(1-1/Surge_Predicted_Impact!$C$62)</f>
        <v>6.9631771875575208E-4</v>
      </c>
      <c r="M253" s="1">
        <f ca="1">E253*Surge_Predicted_Impact!$D$55</f>
        <v>1.4861105391173638E-5</v>
      </c>
      <c r="N253" s="6">
        <f ca="1">N252*(1-1/Surge_Predicted_Impact!$C$64)+K253</f>
        <v>9.4412315891058624E-4</v>
      </c>
      <c r="O253" s="24">
        <f ca="1">N252*1/Surge_Predicted_Impact!$C$64</f>
        <v>1.2602465109937493E-4</v>
      </c>
      <c r="P253" s="1">
        <f ca="1">E253*Surge_Predicted_Impact!$D$54</f>
        <v>1.0155088683968642E-4</v>
      </c>
      <c r="Q253" s="1">
        <f ca="1">Q252*(1-1/Surge_Predicted_Impact!$C$61)+P253</f>
        <v>1.1151878834337985E-2</v>
      </c>
      <c r="R253" s="6">
        <f t="shared" ca="1" si="83"/>
        <v>1.3417677133035606E-2</v>
      </c>
      <c r="S253" s="1">
        <f ca="1">E253*Surge_Predicted_Impact!$D$56</f>
        <v>7.4305526955868189E-8</v>
      </c>
      <c r="T253" s="6">
        <f ca="1">T252*(1-1/Surge_Predicted_Impact!$C$65)+S253</f>
        <v>1.8804031038590347E-6</v>
      </c>
      <c r="U253" s="1">
        <f ca="1">E253*Surge_Predicted_Impact!$D$57</f>
        <v>1.1888884312938911E-7</v>
      </c>
      <c r="V253" s="6">
        <f ca="1">U252*(1-1/Surge_Predicted_Impact!$C$66)+U253</f>
        <v>1.1888884312938911E-7</v>
      </c>
      <c r="W253" s="5">
        <f>Surge_Predicted_Impact!$C$72</f>
        <v>0</v>
      </c>
      <c r="X253" s="160">
        <f>Surge_Predicted_Impact!$C$73</f>
        <v>0</v>
      </c>
      <c r="Y253" s="5">
        <f>Surge_Predicted_Impact!$C$74</f>
        <v>0</v>
      </c>
      <c r="Z253" s="5">
        <f>Surge_Predicted_Impact!$C$75</f>
        <v>0</v>
      </c>
      <c r="AA253" s="5">
        <f>Surge_Predicted_Impact!$C$76</f>
        <v>0</v>
      </c>
      <c r="AC253" s="18">
        <f ca="1">_xlfn.CEILING.MATH(G253/Surge_Predicted_Impact!$C$92)*(24/Surge_Predicted_Impact!$C$89)*(7/Surge_Predicted_Impact!$C$90)</f>
        <v>5.25</v>
      </c>
      <c r="AD253" s="18">
        <f ca="1">_xlfn.CEILING.MATH(R253/Surge_Predicted_Impact!$C$93)*(24/Surge_Predicted_Impact!$C$89)*(7/Surge_Predicted_Impact!$C$90)</f>
        <v>5.25</v>
      </c>
      <c r="AE253" s="1">
        <f t="shared" ca="1" si="88"/>
        <v>10.5</v>
      </c>
      <c r="AF253" s="1">
        <f ca="1">_xlfn.CEILING.MATH(N253/Surge_Predicted_Impact!$C$94)*24/Surge_Predicted_Impact!$C$89*7/Surge_Predicted_Impact!$C$90</f>
        <v>5.25</v>
      </c>
      <c r="AG253" s="1">
        <f ca="1">_xlfn.CEILING.MATH(T253/Surge_Predicted_Impact!$C$95)*24/Surge_Predicted_Impact!$C$89*7/Surge_Predicted_Impact!$C$90</f>
        <v>5.25</v>
      </c>
      <c r="AH253" s="1">
        <f ca="1">_xlfn.CEILING.MATH(V253/Surge_Predicted_Impact!$C$96)*24/Surge_Predicted_Impact!$C$89*7/Surge_Predicted_Impact!$C$90</f>
        <v>5.25</v>
      </c>
      <c r="AI253" s="18">
        <f t="shared" ca="1" si="89"/>
        <v>26.25</v>
      </c>
      <c r="AJ253" s="41"/>
      <c r="AK253" s="23">
        <f ca="1">_xlfn.CEILING.MATH(G253/Surge_Predicted_Impact!$C$103)*24/Surge_Predicted_Impact!$C$100*7/Surge_Predicted_Impact!$C$101</f>
        <v>5.25</v>
      </c>
      <c r="AL253" s="23">
        <f ca="1">_xlfn.CEILING.MATH(R253/Surge_Predicted_Impact!$C$104)*24/Surge_Predicted_Impact!$C$100*7/Surge_Predicted_Impact!$C$101</f>
        <v>5.25</v>
      </c>
      <c r="AM253" s="23">
        <f ca="1">_xlfn.CEILING.MATH(N253/Surge_Predicted_Impact!$C$105)*24/Surge_Predicted_Impact!$C$100*7/Surge_Predicted_Impact!$C$101</f>
        <v>5.25</v>
      </c>
      <c r="AN253" s="23">
        <f ca="1">_xlfn.CEILING.MATH(T253/Surge_Predicted_Impact!$C$106)*24/Surge_Predicted_Impact!$C$100*7/Surge_Predicted_Impact!$C$101</f>
        <v>5.25</v>
      </c>
      <c r="AO253" s="23">
        <f ca="1">_xlfn.CEILING.MATH(V253/Surge_Predicted_Impact!$C$107)*24/Surge_Predicted_Impact!$C$100*7/Surge_Predicted_Impact!$C$101</f>
        <v>5.25</v>
      </c>
      <c r="AP253" s="1">
        <f t="shared" ca="1" si="90"/>
        <v>26.25</v>
      </c>
      <c r="AQ253" s="3"/>
      <c r="AR253" s="38">
        <f ca="1">G253/Surge_Predicted_Impact!$C$81</f>
        <v>5.1282354789362807E-4</v>
      </c>
      <c r="AS253" s="38">
        <f ca="1">$R253/Surge_Predicted_Impact!$C$82</f>
        <v>6.7088385665178031E-3</v>
      </c>
      <c r="AT253" s="38">
        <f t="shared" ca="1" si="91"/>
        <v>7.2216621144114311E-3</v>
      </c>
      <c r="AU253" s="38">
        <f ca="1">N253/Surge_Predicted_Impact!$C$83</f>
        <v>4.7206157945529312E-4</v>
      </c>
      <c r="AV253" s="38">
        <f ca="1">T253/Surge_Predicted_Impact!$C$84</f>
        <v>9.4020155192951736E-7</v>
      </c>
      <c r="AW253" s="38">
        <f ca="1">V253/Surge_Predicted_Impact!$C$85</f>
        <v>2.9722210782347278E-8</v>
      </c>
      <c r="AX253" s="38">
        <f t="shared" ca="1" si="92"/>
        <v>7.6946936176294362E-3</v>
      </c>
      <c r="AZ253" s="1">
        <f ca="1">(AE253-BA252)*Surge_Predicted_Impact!$C$124</f>
        <v>9.2083646990871376E-2</v>
      </c>
      <c r="BA253" s="1">
        <f ca="1">BA252*(1-1/Surge_Predicted_Impact!$C$125)+AZ253</f>
        <v>1.2914592835528149</v>
      </c>
      <c r="BB253" s="37">
        <f t="shared" ca="1" si="93"/>
        <v>11.791459283552815</v>
      </c>
      <c r="BC253" s="1">
        <f ca="1">(AF253-BD252)*Surge_Predicted_Impact!$C$124</f>
        <v>4.6049166135823584E-2</v>
      </c>
      <c r="BD253" s="1">
        <f ca="1">BD252*(1-1/Surge_Predicted_Impact!$C$125)+BC253</f>
        <v>0.64505516780934802</v>
      </c>
      <c r="BE253" s="37">
        <f t="shared" ca="1" si="94"/>
        <v>5.8950551678093479</v>
      </c>
      <c r="BF253" s="1">
        <f ca="1">(AI253-BG252)*Surge_Predicted_Impact!$C$124</f>
        <v>0.23023807605394314</v>
      </c>
      <c r="BG253" s="1">
        <f ca="1">BG252*(1-1/Surge_Predicted_Impact!$C$125)+BF253</f>
        <v>3.225988156759223</v>
      </c>
      <c r="BH253" s="37">
        <f t="shared" ca="1" si="95"/>
        <v>29.475988156759222</v>
      </c>
      <c r="BJ253" s="1">
        <f ca="1">(AT253-BK252)*Surge_Predicted_Impact!$C$124</f>
        <v>3.3473997309255615E-5</v>
      </c>
      <c r="BK253" s="1">
        <f ca="1">BK252*(1-1/Surge_Predicted_Impact!$C$125)+BJ253</f>
        <v>3.6310033534032774E-3</v>
      </c>
      <c r="BL253" s="37">
        <f t="shared" ca="1" si="96"/>
        <v>1.0852665467814708E-2</v>
      </c>
      <c r="BM253" s="1">
        <f ca="1">(AU253-BN252)*Surge_Predicted_Impact!$C$124</f>
        <v>2.0193826449610176E-6</v>
      </c>
      <c r="BN253" s="1">
        <f ca="1">BN252*(1-1/Surge_Predicted_Impact!$C$125)+BM253</f>
        <v>2.5284817510706732E-4</v>
      </c>
      <c r="BO253" s="37">
        <f t="shared" ca="1" si="97"/>
        <v>7.2490975456236044E-4</v>
      </c>
      <c r="BP253" s="1">
        <f ca="1">(AX253-AY252)*Surge_Predicted_Impact!$C$124</f>
        <v>7.6946936176294369E-5</v>
      </c>
      <c r="BQ253" s="1">
        <f ca="1">BQ252*(1-1/Surge_Predicted_Impact!$C$125)+BP253</f>
        <v>7.2839734233348299E-3</v>
      </c>
      <c r="BR253" s="1">
        <f t="shared" ca="1" si="98"/>
        <v>1.4978667040964266E-2</v>
      </c>
      <c r="BS253" s="1">
        <f ca="1">(AP253-AQ252)*Surge_Predicted_Impact!$C$124</f>
        <v>0.26250000000000001</v>
      </c>
      <c r="BT253" s="1">
        <f ca="1">BT252*(1-1/Surge_Predicted_Impact!$C$125)+BS253</f>
        <v>3.6790254094322257</v>
      </c>
      <c r="BU253" s="1">
        <f t="shared" ca="1" si="99"/>
        <v>29.929025409432224</v>
      </c>
      <c r="BW253" s="1">
        <f>Surge_Predicted_Impact!$C$112</f>
        <v>0</v>
      </c>
      <c r="BX253" s="1">
        <f>Surge_Predicted_Impact!$C$113</f>
        <v>0</v>
      </c>
      <c r="BY253" s="152">
        <f>Surge_Predicted_Impact!$C$114</f>
        <v>0</v>
      </c>
      <c r="BZ253" s="152">
        <f>Surge_Predicted_Impact!$C$115</f>
        <v>0</v>
      </c>
      <c r="CA253" s="152">
        <f t="shared" si="100"/>
        <v>0</v>
      </c>
      <c r="CB253" s="1">
        <f>Surge_Predicted_Impact!$C$117</f>
        <v>0</v>
      </c>
      <c r="CC253" s="1">
        <f>Surge_Predicted_Impact!$C$118</f>
        <v>0</v>
      </c>
      <c r="CD253" s="1">
        <f>Surge_Predicted_Impact!$C$119</f>
        <v>0</v>
      </c>
      <c r="CE253" s="1">
        <f t="shared" si="101"/>
        <v>0</v>
      </c>
      <c r="CF253" s="152">
        <f>Surge_Predicted_Impact!$C$120</f>
        <v>0</v>
      </c>
      <c r="CH253" s="1">
        <f ca="1">D253*Surge_Predicted_Impact!$C$135</f>
        <v>1.6999815296240239</v>
      </c>
      <c r="CI253" s="18">
        <f ca="1">(C253-C252)*Surge_Predicted_Impact!$C$135</f>
        <v>1.5480318106710911E-2</v>
      </c>
      <c r="CJ253" s="18">
        <f ca="1">CJ252*(1- 1/Surge_Predicted_Impact!$C$137)+CI253</f>
        <v>0.39175064665171477</v>
      </c>
      <c r="CK253" s="18">
        <f t="shared" ca="1" si="79"/>
        <v>0.37627032854500386</v>
      </c>
      <c r="CL253" s="1">
        <f ca="1">CJ253*(1-Surge_Predicted_Impact!$C$136)</f>
        <v>0.33298804965395756</v>
      </c>
      <c r="CM253" s="1">
        <f ca="1">CJ253*(1+Surge_Predicted_Impact!$C$136)</f>
        <v>0.45051324364947193</v>
      </c>
      <c r="CN253" s="1">
        <f ca="1">CI253/Surge_Predicted_Impact!$C$138</f>
        <v>3.0960636213421822E-3</v>
      </c>
      <c r="CO253" s="1">
        <f ca="1">CK253/Surge_Predicted_Impact!$C$140</f>
        <v>1.5050813141800155E-2</v>
      </c>
      <c r="CP253" s="1">
        <f t="shared" ca="1" si="80"/>
        <v>1.8146876763142337E-2</v>
      </c>
      <c r="CQ253" s="1">
        <f ca="1">CI253/(Surge_Predicted_Impact!$C$138 + Surge_Predicted_Impact!$C$139)</f>
        <v>2.5800530177851519E-3</v>
      </c>
      <c r="CR253" s="1">
        <f ca="1">CK253/(Surge_Predicted_Impact!$C$140 + Surge_Predicted_Impact!$C$141)</f>
        <v>1.4471935713269379E-2</v>
      </c>
      <c r="CS253" s="152">
        <f>Surge_Predicted_Impact!$C$151</f>
        <v>12000</v>
      </c>
      <c r="CT253" s="152"/>
      <c r="CU253" s="1">
        <f ca="1">Surge_Predicted_Impact!$C$146*(Calculation!E253-Calculation!H253)</f>
        <v>9.561167899701465E-7</v>
      </c>
      <c r="CV253" s="1">
        <f ca="1">H252*1/Surge_Predicted_Impact!$C$60</f>
        <v>2.3453292434314177E-4</v>
      </c>
      <c r="CW253" s="1">
        <f ca="1">CV253*Surge_Predicted_Impact!$C$144+CU253</f>
        <v>1.2682763007127235E-5</v>
      </c>
      <c r="CX253" s="1">
        <f ca="1">CX252*(1-1/Surge_Predicted_Impact!$C$147)+CW252</f>
        <v>8.1663832462104194E-2</v>
      </c>
      <c r="CY253" s="1">
        <f ca="1">$CX253*(1-Surge_Predicted_Impact!$C$145)</f>
        <v>6.1247874346578149E-2</v>
      </c>
      <c r="CZ253" s="1">
        <f ca="1">$CX253*(1+Surge_Predicted_Impact!$C$145)</f>
        <v>0.10207979057763024</v>
      </c>
      <c r="DA253" s="1">
        <f ca="1">CX253/Surge_Predicted_Impact!$C$148</f>
        <v>2.7221277487368065E-2</v>
      </c>
      <c r="DB253" s="152">
        <f>Surge_Predicted_Impact!$C$152</f>
        <v>0</v>
      </c>
    </row>
    <row r="254" spans="2:106" x14ac:dyDescent="0.25">
      <c r="B254" s="30">
        <f t="shared" si="81"/>
        <v>44143</v>
      </c>
      <c r="C254" s="18">
        <f ca="1">INDIRECT(_xlfn.CONCAT(EpidemiologicalModel_Selection!$C$2,"!",EpidemiologicalModel_Selection!$C$5,ROW()-1))</f>
        <v>73743.804033808468</v>
      </c>
      <c r="D254" s="18">
        <f ca="1">INDIRECT(_xlfn.CONCAT(EpidemiologicalModel_Selection!$C$2,"!",EpidemiologicalModel_Selection!$C$3,ROW()-1))</f>
        <v>0.1593060950640488</v>
      </c>
      <c r="E254" s="37">
        <f ca="1">INDIRECT(_xlfn.CONCAT(EpidemiologicalModel_Selection!$C$2,"!",EpidemiologicalModel_Selection!$C$4,ROW()-1))</f>
        <v>1.4506673132927972E-3</v>
      </c>
      <c r="F254" s="37">
        <f ca="1">E254*Surge_Predicted_Impact!$D$53</f>
        <v>1.2301658816722921E-4</v>
      </c>
      <c r="G254" s="6">
        <f t="shared" ca="1" si="82"/>
        <v>1.4417057113222729E-3</v>
      </c>
      <c r="H254" s="24">
        <f ca="1">H253*(1-1/Surge_Predicted_Impact!$C$60)+F254</f>
        <v>1.4417057113222729E-3</v>
      </c>
      <c r="I254" s="24">
        <f ca="1">(1-Surge_Predicted_Impact!$C$68)*Calculation!O253</f>
        <v>1.2413428133288432E-4</v>
      </c>
      <c r="J254" s="24">
        <f ca="1">I254+(J253*(1-1/Surge_Predicted_Impact!$C$63))</f>
        <v>1.4694033498544867E-3</v>
      </c>
      <c r="K254" s="24">
        <f ca="1">(1/Surge_Predicted_Impact!$C$62)*Calculation!L253</f>
        <v>5.8026476562979336E-5</v>
      </c>
      <c r="L254" s="24">
        <f ca="1">M254+L253*(1-1/Surge_Predicted_Impact!$C$62)</f>
        <v>6.5221764840038359E-4</v>
      </c>
      <c r="M254" s="1">
        <f ca="1">E254*Surge_Predicted_Impact!$D$55</f>
        <v>1.3926406207610866E-5</v>
      </c>
      <c r="N254" s="6">
        <f ca="1">N253*(1-1/Surge_Predicted_Impact!$C$64)+K254</f>
        <v>8.8413424060974238E-4</v>
      </c>
      <c r="O254" s="24">
        <f ca="1">N253*1/Surge_Predicted_Impact!$C$64</f>
        <v>1.1801539486382328E-4</v>
      </c>
      <c r="P254" s="1">
        <f ca="1">E254*Surge_Predicted_Impact!$D$54</f>
        <v>9.5163775752007482E-5</v>
      </c>
      <c r="Q254" s="1">
        <f ca="1">Q253*(1-1/Surge_Predicted_Impact!$C$61)+P254</f>
        <v>1.0450479836208709E-2</v>
      </c>
      <c r="R254" s="6">
        <f t="shared" ca="1" si="83"/>
        <v>1.2572100834463579E-2</v>
      </c>
      <c r="S254" s="1">
        <f ca="1">E254*Surge_Predicted_Impact!$D$56</f>
        <v>6.9632031038054336E-8</v>
      </c>
      <c r="T254" s="6">
        <f ca="1">T253*(1-1/Surge_Predicted_Impact!$C$65)+S254</f>
        <v>1.7619948245111858E-6</v>
      </c>
      <c r="U254" s="1">
        <f ca="1">E254*Surge_Predicted_Impact!$D$57</f>
        <v>1.1141124966088694E-7</v>
      </c>
      <c r="V254" s="6">
        <f ca="1">U253*(1-1/Surge_Predicted_Impact!$C$66)+U254</f>
        <v>1.1141124966088694E-7</v>
      </c>
      <c r="W254" s="5">
        <f>Surge_Predicted_Impact!$C$72</f>
        <v>0</v>
      </c>
      <c r="X254" s="160">
        <f>Surge_Predicted_Impact!$C$73</f>
        <v>0</v>
      </c>
      <c r="Y254" s="5">
        <f>Surge_Predicted_Impact!$C$74</f>
        <v>0</v>
      </c>
      <c r="Z254" s="5">
        <f>Surge_Predicted_Impact!$C$75</f>
        <v>0</v>
      </c>
      <c r="AA254" s="5">
        <f>Surge_Predicted_Impact!$C$76</f>
        <v>0</v>
      </c>
      <c r="AC254" s="18">
        <f ca="1">_xlfn.CEILING.MATH(G254/Surge_Predicted_Impact!$C$92)*(24/Surge_Predicted_Impact!$C$89)*(7/Surge_Predicted_Impact!$C$90)</f>
        <v>5.25</v>
      </c>
      <c r="AD254" s="18">
        <f ca="1">_xlfn.CEILING.MATH(R254/Surge_Predicted_Impact!$C$93)*(24/Surge_Predicted_Impact!$C$89)*(7/Surge_Predicted_Impact!$C$90)</f>
        <v>5.25</v>
      </c>
      <c r="AE254" s="1">
        <f t="shared" ca="1" si="88"/>
        <v>10.5</v>
      </c>
      <c r="AF254" s="1">
        <f ca="1">_xlfn.CEILING.MATH(N254/Surge_Predicted_Impact!$C$94)*24/Surge_Predicted_Impact!$C$89*7/Surge_Predicted_Impact!$C$90</f>
        <v>5.25</v>
      </c>
      <c r="AG254" s="1">
        <f ca="1">_xlfn.CEILING.MATH(T254/Surge_Predicted_Impact!$C$95)*24/Surge_Predicted_Impact!$C$89*7/Surge_Predicted_Impact!$C$90</f>
        <v>5.25</v>
      </c>
      <c r="AH254" s="1">
        <f ca="1">_xlfn.CEILING.MATH(V254/Surge_Predicted_Impact!$C$96)*24/Surge_Predicted_Impact!$C$89*7/Surge_Predicted_Impact!$C$90</f>
        <v>5.25</v>
      </c>
      <c r="AI254" s="18">
        <f t="shared" ca="1" si="89"/>
        <v>26.25</v>
      </c>
      <c r="AJ254" s="41"/>
      <c r="AK254" s="23">
        <f ca="1">_xlfn.CEILING.MATH(G254/Surge_Predicted_Impact!$C$103)*24/Surge_Predicted_Impact!$C$100*7/Surge_Predicted_Impact!$C$101</f>
        <v>5.25</v>
      </c>
      <c r="AL254" s="23">
        <f ca="1">_xlfn.CEILING.MATH(R254/Surge_Predicted_Impact!$C$104)*24/Surge_Predicted_Impact!$C$100*7/Surge_Predicted_Impact!$C$101</f>
        <v>5.25</v>
      </c>
      <c r="AM254" s="23">
        <f ca="1">_xlfn.CEILING.MATH(N254/Surge_Predicted_Impact!$C$105)*24/Surge_Predicted_Impact!$C$100*7/Surge_Predicted_Impact!$C$101</f>
        <v>5.25</v>
      </c>
      <c r="AN254" s="23">
        <f ca="1">_xlfn.CEILING.MATH(T254/Surge_Predicted_Impact!$C$106)*24/Surge_Predicted_Impact!$C$100*7/Surge_Predicted_Impact!$C$101</f>
        <v>5.25</v>
      </c>
      <c r="AO254" s="23">
        <f ca="1">_xlfn.CEILING.MATH(V254/Surge_Predicted_Impact!$C$107)*24/Surge_Predicted_Impact!$C$100*7/Surge_Predicted_Impact!$C$101</f>
        <v>5.25</v>
      </c>
      <c r="AP254" s="1">
        <f t="shared" ca="1" si="90"/>
        <v>26.25</v>
      </c>
      <c r="AQ254" s="3"/>
      <c r="AR254" s="38">
        <f ca="1">G254/Surge_Predicted_Impact!$C$81</f>
        <v>4.8056857044075763E-4</v>
      </c>
      <c r="AS254" s="38">
        <f ca="1">$R254/Surge_Predicted_Impact!$C$82</f>
        <v>6.2860504172317895E-3</v>
      </c>
      <c r="AT254" s="38">
        <f t="shared" ca="1" si="91"/>
        <v>6.7666189876725473E-3</v>
      </c>
      <c r="AU254" s="38">
        <f ca="1">N254/Surge_Predicted_Impact!$C$83</f>
        <v>4.4206712030487119E-4</v>
      </c>
      <c r="AV254" s="38">
        <f ca="1">T254/Surge_Predicted_Impact!$C$84</f>
        <v>8.8099741225559288E-7</v>
      </c>
      <c r="AW254" s="38">
        <f ca="1">V254/Surge_Predicted_Impact!$C$85</f>
        <v>2.7852812415221736E-8</v>
      </c>
      <c r="AX254" s="38">
        <f t="shared" ca="1" si="92"/>
        <v>7.2095949582020894E-3</v>
      </c>
      <c r="AZ254" s="1">
        <f ca="1">(AE254-BA253)*Surge_Predicted_Impact!$C$124</f>
        <v>9.2085407164471861E-2</v>
      </c>
      <c r="BA254" s="1">
        <f ca="1">BA253*(1-1/Surge_Predicted_Impact!$C$125)+AZ254</f>
        <v>1.2912975990349429</v>
      </c>
      <c r="BB254" s="37">
        <f t="shared" ca="1" si="93"/>
        <v>11.791297599034943</v>
      </c>
      <c r="BC254" s="1">
        <f ca="1">(AF254-BD253)*Surge_Predicted_Impact!$C$124</f>
        <v>4.6049448321906522E-2</v>
      </c>
      <c r="BD254" s="1">
        <f ca="1">BD253*(1-1/Surge_Predicted_Impact!$C$125)+BC254</f>
        <v>0.64502924700201536</v>
      </c>
      <c r="BE254" s="37">
        <f t="shared" ca="1" si="94"/>
        <v>5.8950292470020154</v>
      </c>
      <c r="BF254" s="1">
        <f ca="1">(AI254-BG253)*Surge_Predicted_Impact!$C$124</f>
        <v>0.2302401184324078</v>
      </c>
      <c r="BG254" s="1">
        <f ca="1">BG253*(1-1/Surge_Predicted_Impact!$C$125)+BF254</f>
        <v>3.2258005497088291</v>
      </c>
      <c r="BH254" s="37">
        <f t="shared" ca="1" si="95"/>
        <v>29.475800549708829</v>
      </c>
      <c r="BJ254" s="1">
        <f ca="1">(AT254-BK253)*Surge_Predicted_Impact!$C$124</f>
        <v>3.1356156342692701E-5</v>
      </c>
      <c r="BK254" s="1">
        <f ca="1">BK253*(1-1/Surge_Predicted_Impact!$C$125)+BJ254</f>
        <v>3.4030021273600219E-3</v>
      </c>
      <c r="BL254" s="37">
        <f t="shared" ca="1" si="96"/>
        <v>1.0169621115032569E-2</v>
      </c>
      <c r="BM254" s="1">
        <f ca="1">(AU254-BN253)*Surge_Predicted_Impact!$C$124</f>
        <v>1.8921894519780387E-6</v>
      </c>
      <c r="BN254" s="1">
        <f ca="1">BN253*(1-1/Surge_Predicted_Impact!$C$125)+BM254</f>
        <v>2.3667978062282626E-4</v>
      </c>
      <c r="BO254" s="37">
        <f t="shared" ca="1" si="97"/>
        <v>6.787469009276975E-4</v>
      </c>
      <c r="BP254" s="1">
        <f ca="1">(AX254-AY253)*Surge_Predicted_Impact!$C$124</f>
        <v>7.2095949582020891E-5</v>
      </c>
      <c r="BQ254" s="1">
        <f ca="1">BQ253*(1-1/Surge_Predicted_Impact!$C$125)+BP254</f>
        <v>6.8357855569643631E-3</v>
      </c>
      <c r="BR254" s="1">
        <f t="shared" ca="1" si="98"/>
        <v>1.4045380515166453E-2</v>
      </c>
      <c r="BS254" s="1">
        <f ca="1">(AP254-AQ253)*Surge_Predicted_Impact!$C$124</f>
        <v>0.26250000000000001</v>
      </c>
      <c r="BT254" s="1">
        <f ca="1">BT253*(1-1/Surge_Predicted_Impact!$C$125)+BS254</f>
        <v>3.6787378801870672</v>
      </c>
      <c r="BU254" s="1">
        <f t="shared" ca="1" si="99"/>
        <v>29.928737880187068</v>
      </c>
      <c r="BW254" s="1">
        <f>Surge_Predicted_Impact!$C$112</f>
        <v>0</v>
      </c>
      <c r="BX254" s="1">
        <f>Surge_Predicted_Impact!$C$113</f>
        <v>0</v>
      </c>
      <c r="BY254" s="152">
        <f>Surge_Predicted_Impact!$C$114</f>
        <v>0</v>
      </c>
      <c r="BZ254" s="152">
        <f>Surge_Predicted_Impact!$C$115</f>
        <v>0</v>
      </c>
      <c r="CA254" s="152">
        <f t="shared" si="100"/>
        <v>0</v>
      </c>
      <c r="CB254" s="1">
        <f>Surge_Predicted_Impact!$C$117</f>
        <v>0</v>
      </c>
      <c r="CC254" s="1">
        <f>Surge_Predicted_Impact!$C$118</f>
        <v>0</v>
      </c>
      <c r="CD254" s="1">
        <f>Surge_Predicted_Impact!$C$119</f>
        <v>0</v>
      </c>
      <c r="CE254" s="1">
        <f t="shared" si="101"/>
        <v>0</v>
      </c>
      <c r="CF254" s="152">
        <f>Surge_Predicted_Impact!$C$120</f>
        <v>0</v>
      </c>
      <c r="CH254" s="1">
        <f ca="1">D254*Surge_Predicted_Impact!$C$135</f>
        <v>1.593060950640488</v>
      </c>
      <c r="CI254" s="18">
        <f ca="1">(C254-C253)*Surge_Predicted_Impact!$C$135</f>
        <v>1.4506673178402707E-2</v>
      </c>
      <c r="CJ254" s="18">
        <f ca="1">CJ253*(1- 1/Surge_Predicted_Impact!$C$137)+CI254</f>
        <v>0.36708225516494603</v>
      </c>
      <c r="CK254" s="18">
        <f t="shared" ca="1" si="79"/>
        <v>0.35257558198654332</v>
      </c>
      <c r="CL254" s="1">
        <f ca="1">CJ254*(1-Surge_Predicted_Impact!$C$136)</f>
        <v>0.31201991689020414</v>
      </c>
      <c r="CM254" s="1">
        <f ca="1">CJ254*(1+Surge_Predicted_Impact!$C$136)</f>
        <v>0.42214459343968791</v>
      </c>
      <c r="CN254" s="1">
        <f ca="1">CI254/Surge_Predicted_Impact!$C$138</f>
        <v>2.9013346356805414E-3</v>
      </c>
      <c r="CO254" s="1">
        <f ca="1">CK254/Surge_Predicted_Impact!$C$140</f>
        <v>1.4103023279461733E-2</v>
      </c>
      <c r="CP254" s="1">
        <f t="shared" ca="1" si="80"/>
        <v>1.7004357915142272E-2</v>
      </c>
      <c r="CQ254" s="1">
        <f ca="1">CI254/(Surge_Predicted_Impact!$C$138 + Surge_Predicted_Impact!$C$139)</f>
        <v>2.417778863067118E-3</v>
      </c>
      <c r="CR254" s="1">
        <f ca="1">CK254/(Surge_Predicted_Impact!$C$140 + Surge_Predicted_Impact!$C$141)</f>
        <v>1.3560599307174744E-2</v>
      </c>
      <c r="CS254" s="152">
        <f>Surge_Predicted_Impact!$C$151</f>
        <v>12000</v>
      </c>
      <c r="CT254" s="152"/>
      <c r="CU254" s="1">
        <f ca="1">Surge_Predicted_Impact!$C$146*(Calculation!E254-Calculation!H254)</f>
        <v>8.961601970524248E-7</v>
      </c>
      <c r="CV254" s="1">
        <f ca="1">H253*1/Surge_Predicted_Impact!$C$60</f>
        <v>2.1978152052584061E-4</v>
      </c>
      <c r="CW254" s="1">
        <f ca="1">CV254*Surge_Predicted_Impact!$C$144+CU254</f>
        <v>1.1885236223344456E-5</v>
      </c>
      <c r="CX254" s="1">
        <f ca="1">CX253*(1-1/Surge_Predicted_Impact!$C$147)+CW253</f>
        <v>7.7593323602006103E-2</v>
      </c>
      <c r="CY254" s="1">
        <f ca="1">$CX254*(1-Surge_Predicted_Impact!$C$145)</f>
        <v>5.8194992701504578E-2</v>
      </c>
      <c r="CZ254" s="1">
        <f ca="1">$CX254*(1+Surge_Predicted_Impact!$C$145)</f>
        <v>9.6991654502507629E-2</v>
      </c>
      <c r="DA254" s="1">
        <f ca="1">CX254/Surge_Predicted_Impact!$C$148</f>
        <v>2.5864441200668702E-2</v>
      </c>
      <c r="DB254" s="152">
        <f>Surge_Predicted_Impact!$C$152</f>
        <v>0</v>
      </c>
    </row>
    <row r="255" spans="2:106" x14ac:dyDescent="0.25">
      <c r="B255" s="30">
        <f t="shared" si="81"/>
        <v>44144</v>
      </c>
      <c r="C255" s="18">
        <f ca="1">INDIRECT(_xlfn.CONCAT(EpidemiologicalModel_Selection!$C$2,"!",EpidemiologicalModel_Selection!$C$5,ROW()-1))</f>
        <v>73743.805393235132</v>
      </c>
      <c r="D255" s="18">
        <f ca="1">INDIRECT(_xlfn.CONCAT(EpidemiologicalModel_Selection!$C$2,"!",EpidemiologicalModel_Selection!$C$3,ROW()-1))</f>
        <v>0.14928651493558318</v>
      </c>
      <c r="E255" s="37">
        <f ca="1">INDIRECT(_xlfn.CONCAT(EpidemiologicalModel_Selection!$C$2,"!",EpidemiologicalModel_Selection!$C$4,ROW()-1))</f>
        <v>1.3594266618383699E-3</v>
      </c>
      <c r="F255" s="37">
        <f ca="1">E255*Surge_Predicted_Impact!$D$53</f>
        <v>1.1527938092389377E-4</v>
      </c>
      <c r="G255" s="6">
        <f t="shared" ca="1" si="82"/>
        <v>1.351027133485842E-3</v>
      </c>
      <c r="H255" s="24">
        <f ca="1">H254*(1-1/Surge_Predicted_Impact!$C$60)+F255</f>
        <v>1.351027133485842E-3</v>
      </c>
      <c r="I255" s="24">
        <f ca="1">(1-Surge_Predicted_Impact!$C$68)*Calculation!O254</f>
        <v>1.1624516394086592E-4</v>
      </c>
      <c r="J255" s="24">
        <f ca="1">I255+(J254*(1-1/Surge_Predicted_Impact!$C$63))</f>
        <v>1.3757337495304261E-3</v>
      </c>
      <c r="K255" s="24">
        <f ca="1">(1/Surge_Predicted_Impact!$C$62)*Calculation!L254</f>
        <v>5.4351470700031966E-5</v>
      </c>
      <c r="L255" s="24">
        <f ca="1">M255+L254*(1-1/Surge_Predicted_Impact!$C$62)</f>
        <v>6.1091667365399996E-4</v>
      </c>
      <c r="M255" s="1">
        <f ca="1">E255*Surge_Predicted_Impact!$D$55</f>
        <v>1.3050495953648364E-5</v>
      </c>
      <c r="N255" s="6">
        <f ca="1">N254*(1-1/Surge_Predicted_Impact!$C$64)+K255</f>
        <v>8.2796893123355652E-4</v>
      </c>
      <c r="O255" s="24">
        <f ca="1">N254*1/Surge_Predicted_Impact!$C$64</f>
        <v>1.105167800762178E-4</v>
      </c>
      <c r="P255" s="1">
        <f ca="1">E255*Surge_Predicted_Impact!$D$54</f>
        <v>8.9178389016597058E-5</v>
      </c>
      <c r="Q255" s="1">
        <f ca="1">Q254*(1-1/Surge_Predicted_Impact!$C$61)+P255</f>
        <v>9.7931953797818268E-3</v>
      </c>
      <c r="R255" s="6">
        <f t="shared" ca="1" si="83"/>
        <v>1.1779845802966253E-2</v>
      </c>
      <c r="S255" s="1">
        <f ca="1">E255*Surge_Predicted_Impact!$D$56</f>
        <v>6.5252479768241821E-8</v>
      </c>
      <c r="T255" s="6">
        <f ca="1">T254*(1-1/Surge_Predicted_Impact!$C$65)+S255</f>
        <v>1.6510478218283092E-6</v>
      </c>
      <c r="U255" s="1">
        <f ca="1">E255*Surge_Predicted_Impact!$D$57</f>
        <v>1.0440396762918691E-7</v>
      </c>
      <c r="V255" s="6">
        <f ca="1">U254*(1-1/Surge_Predicted_Impact!$C$66)+U255</f>
        <v>1.0440396762918691E-7</v>
      </c>
      <c r="W255" s="5">
        <f>Surge_Predicted_Impact!$C$72</f>
        <v>0</v>
      </c>
      <c r="X255" s="160">
        <f>Surge_Predicted_Impact!$C$73</f>
        <v>0</v>
      </c>
      <c r="Y255" s="5">
        <f>Surge_Predicted_Impact!$C$74</f>
        <v>0</v>
      </c>
      <c r="Z255" s="5">
        <f>Surge_Predicted_Impact!$C$75</f>
        <v>0</v>
      </c>
      <c r="AA255" s="5">
        <f>Surge_Predicted_Impact!$C$76</f>
        <v>0</v>
      </c>
      <c r="AC255" s="18">
        <f ca="1">_xlfn.CEILING.MATH(G255/Surge_Predicted_Impact!$C$92)*(24/Surge_Predicted_Impact!$C$89)*(7/Surge_Predicted_Impact!$C$90)</f>
        <v>5.25</v>
      </c>
      <c r="AD255" s="18">
        <f ca="1">_xlfn.CEILING.MATH(R255/Surge_Predicted_Impact!$C$93)*(24/Surge_Predicted_Impact!$C$89)*(7/Surge_Predicted_Impact!$C$90)</f>
        <v>5.25</v>
      </c>
      <c r="AE255" s="1">
        <f t="shared" ca="1" si="88"/>
        <v>10.5</v>
      </c>
      <c r="AF255" s="1">
        <f ca="1">_xlfn.CEILING.MATH(N255/Surge_Predicted_Impact!$C$94)*24/Surge_Predicted_Impact!$C$89*7/Surge_Predicted_Impact!$C$90</f>
        <v>5.25</v>
      </c>
      <c r="AG255" s="1">
        <f ca="1">_xlfn.CEILING.MATH(T255/Surge_Predicted_Impact!$C$95)*24/Surge_Predicted_Impact!$C$89*7/Surge_Predicted_Impact!$C$90</f>
        <v>5.25</v>
      </c>
      <c r="AH255" s="1">
        <f ca="1">_xlfn.CEILING.MATH(V255/Surge_Predicted_Impact!$C$96)*24/Surge_Predicted_Impact!$C$89*7/Surge_Predicted_Impact!$C$90</f>
        <v>5.25</v>
      </c>
      <c r="AI255" s="18">
        <f t="shared" ca="1" si="89"/>
        <v>26.25</v>
      </c>
      <c r="AJ255" s="41"/>
      <c r="AK255" s="23">
        <f ca="1">_xlfn.CEILING.MATH(G255/Surge_Predicted_Impact!$C$103)*24/Surge_Predicted_Impact!$C$100*7/Surge_Predicted_Impact!$C$101</f>
        <v>5.25</v>
      </c>
      <c r="AL255" s="23">
        <f ca="1">_xlfn.CEILING.MATH(R255/Surge_Predicted_Impact!$C$104)*24/Surge_Predicted_Impact!$C$100*7/Surge_Predicted_Impact!$C$101</f>
        <v>5.25</v>
      </c>
      <c r="AM255" s="23">
        <f ca="1">_xlfn.CEILING.MATH(N255/Surge_Predicted_Impact!$C$105)*24/Surge_Predicted_Impact!$C$100*7/Surge_Predicted_Impact!$C$101</f>
        <v>5.25</v>
      </c>
      <c r="AN255" s="23">
        <f ca="1">_xlfn.CEILING.MATH(T255/Surge_Predicted_Impact!$C$106)*24/Surge_Predicted_Impact!$C$100*7/Surge_Predicted_Impact!$C$101</f>
        <v>5.25</v>
      </c>
      <c r="AO255" s="23">
        <f ca="1">_xlfn.CEILING.MATH(V255/Surge_Predicted_Impact!$C$107)*24/Surge_Predicted_Impact!$C$100*7/Surge_Predicted_Impact!$C$101</f>
        <v>5.25</v>
      </c>
      <c r="AP255" s="1">
        <f t="shared" ca="1" si="90"/>
        <v>26.25</v>
      </c>
      <c r="AQ255" s="3"/>
      <c r="AR255" s="38">
        <f ca="1">G255/Surge_Predicted_Impact!$C$81</f>
        <v>4.50342377828614E-4</v>
      </c>
      <c r="AS255" s="38">
        <f ca="1">$R255/Surge_Predicted_Impact!$C$82</f>
        <v>5.8899229014831266E-3</v>
      </c>
      <c r="AT255" s="38">
        <f t="shared" ca="1" si="91"/>
        <v>6.3402652793117407E-3</v>
      </c>
      <c r="AU255" s="38">
        <f ca="1">N255/Surge_Predicted_Impact!$C$83</f>
        <v>4.1398446561677826E-4</v>
      </c>
      <c r="AV255" s="38">
        <f ca="1">T255/Surge_Predicted_Impact!$C$84</f>
        <v>8.2552391091415458E-7</v>
      </c>
      <c r="AW255" s="38">
        <f ca="1">V255/Surge_Predicted_Impact!$C$85</f>
        <v>2.6100991907296728E-8</v>
      </c>
      <c r="AX255" s="38">
        <f t="shared" ca="1" si="92"/>
        <v>6.7551013698313404E-3</v>
      </c>
      <c r="AZ255" s="1">
        <f ca="1">(AE255-BA254)*Surge_Predicted_Impact!$C$124</f>
        <v>9.2087024009650575E-2</v>
      </c>
      <c r="BA255" s="1">
        <f ca="1">BA254*(1-1/Surge_Predicted_Impact!$C$125)+AZ255</f>
        <v>1.2911490802563832</v>
      </c>
      <c r="BB255" s="37">
        <f t="shared" ca="1" si="93"/>
        <v>11.791149080256384</v>
      </c>
      <c r="BC255" s="1">
        <f ca="1">(AF255-BD254)*Surge_Predicted_Impact!$C$124</f>
        <v>4.6049707529979847E-2</v>
      </c>
      <c r="BD255" s="1">
        <f ca="1">BD254*(1-1/Surge_Predicted_Impact!$C$125)+BC255</f>
        <v>0.64500543688899414</v>
      </c>
      <c r="BE255" s="37">
        <f t="shared" ca="1" si="94"/>
        <v>5.8950054368889937</v>
      </c>
      <c r="BF255" s="1">
        <f ca="1">(AI255-BG254)*Surge_Predicted_Impact!$C$124</f>
        <v>0.23024199450291172</v>
      </c>
      <c r="BG255" s="1">
        <f ca="1">BG254*(1-1/Surge_Predicted_Impact!$C$125)+BF255</f>
        <v>3.2256282192325392</v>
      </c>
      <c r="BH255" s="37">
        <f t="shared" ca="1" si="95"/>
        <v>29.47562821923254</v>
      </c>
      <c r="BJ255" s="1">
        <f ca="1">(AT255-BK254)*Surge_Predicted_Impact!$C$124</f>
        <v>2.9372631519517188E-5</v>
      </c>
      <c r="BK255" s="1">
        <f ca="1">BK254*(1-1/Surge_Predicted_Impact!$C$125)+BJ255</f>
        <v>3.1893031783538236E-3</v>
      </c>
      <c r="BL255" s="37">
        <f t="shared" ca="1" si="96"/>
        <v>9.5295684576655638E-3</v>
      </c>
      <c r="BM255" s="1">
        <f ca="1">(AU255-BN254)*Surge_Predicted_Impact!$C$124</f>
        <v>1.7730468499395201E-6</v>
      </c>
      <c r="BN255" s="1">
        <f ca="1">BN254*(1-1/Surge_Predicted_Impact!$C$125)+BM255</f>
        <v>2.2154712885684961E-4</v>
      </c>
      <c r="BO255" s="37">
        <f t="shared" ca="1" si="97"/>
        <v>6.3553159447362782E-4</v>
      </c>
      <c r="BP255" s="1">
        <f ca="1">(AX255-AY254)*Surge_Predicted_Impact!$C$124</f>
        <v>6.7551013698313403E-5</v>
      </c>
      <c r="BQ255" s="1">
        <f ca="1">BQ254*(1-1/Surge_Predicted_Impact!$C$125)+BP255</f>
        <v>6.4150661737366506E-3</v>
      </c>
      <c r="BR255" s="1">
        <f t="shared" ca="1" si="98"/>
        <v>1.3170167543567991E-2</v>
      </c>
      <c r="BS255" s="1">
        <f ca="1">(AP255-AQ254)*Surge_Predicted_Impact!$C$124</f>
        <v>0.26250000000000001</v>
      </c>
      <c r="BT255" s="1">
        <f ca="1">BT254*(1-1/Surge_Predicted_Impact!$C$125)+BS255</f>
        <v>3.6784708887451343</v>
      </c>
      <c r="BU255" s="1">
        <f t="shared" ca="1" si="99"/>
        <v>29.928470888745135</v>
      </c>
      <c r="BW255" s="1">
        <f>Surge_Predicted_Impact!$C$112</f>
        <v>0</v>
      </c>
      <c r="BX255" s="1">
        <f>Surge_Predicted_Impact!$C$113</f>
        <v>0</v>
      </c>
      <c r="BY255" s="152">
        <f>Surge_Predicted_Impact!$C$114</f>
        <v>0</v>
      </c>
      <c r="BZ255" s="152">
        <f>Surge_Predicted_Impact!$C$115</f>
        <v>0</v>
      </c>
      <c r="CA255" s="152">
        <f t="shared" si="100"/>
        <v>0</v>
      </c>
      <c r="CB255" s="1">
        <f>Surge_Predicted_Impact!$C$117</f>
        <v>0</v>
      </c>
      <c r="CC255" s="1">
        <f>Surge_Predicted_Impact!$C$118</f>
        <v>0</v>
      </c>
      <c r="CD255" s="1">
        <f>Surge_Predicted_Impact!$C$119</f>
        <v>0</v>
      </c>
      <c r="CE255" s="1">
        <f t="shared" si="101"/>
        <v>0</v>
      </c>
      <c r="CF255" s="152">
        <f>Surge_Predicted_Impact!$C$120</f>
        <v>0</v>
      </c>
      <c r="CH255" s="1">
        <f ca="1">D255*Surge_Predicted_Impact!$C$135</f>
        <v>1.4928651493558318</v>
      </c>
      <c r="CI255" s="18">
        <f ca="1">(C255-C254)*Surge_Predicted_Impact!$C$135</f>
        <v>1.3594266638392583E-2</v>
      </c>
      <c r="CJ255" s="18">
        <f ca="1">CJ254*(1- 1/Surge_Predicted_Impact!$C$137)+CI255</f>
        <v>0.343968296286844</v>
      </c>
      <c r="CK255" s="18">
        <f t="shared" ca="1" si="79"/>
        <v>0.33037402964845142</v>
      </c>
      <c r="CL255" s="1">
        <f ca="1">CJ255*(1-Surge_Predicted_Impact!$C$136)</f>
        <v>0.2923730518438174</v>
      </c>
      <c r="CM255" s="1">
        <f ca="1">CJ255*(1+Surge_Predicted_Impact!$C$136)</f>
        <v>0.39556354072987054</v>
      </c>
      <c r="CN255" s="1">
        <f ca="1">CI255/Surge_Predicted_Impact!$C$138</f>
        <v>2.7188533276785165E-3</v>
      </c>
      <c r="CO255" s="1">
        <f ca="1">CK255/Surge_Predicted_Impact!$C$140</f>
        <v>1.3214961185938057E-2</v>
      </c>
      <c r="CP255" s="1">
        <f t="shared" ca="1" si="80"/>
        <v>1.5933814513616574E-2</v>
      </c>
      <c r="CQ255" s="1">
        <f ca="1">CI255/(Surge_Predicted_Impact!$C$138 + Surge_Predicted_Impact!$C$139)</f>
        <v>2.2657111063987636E-3</v>
      </c>
      <c r="CR255" s="1">
        <f ca="1">CK255/(Surge_Predicted_Impact!$C$140 + Surge_Predicted_Impact!$C$141)</f>
        <v>1.2706693448017363E-2</v>
      </c>
      <c r="CS255" s="152">
        <f>Surge_Predicted_Impact!$C$151</f>
        <v>12000</v>
      </c>
      <c r="CT255" s="152"/>
      <c r="CU255" s="1">
        <f ca="1">Surge_Predicted_Impact!$C$146*(Calculation!E255-Calculation!H255)</f>
        <v>8.3995283525278249E-7</v>
      </c>
      <c r="CV255" s="1">
        <f ca="1">H254*1/Surge_Predicted_Impact!$C$60</f>
        <v>2.0595795876032471E-4</v>
      </c>
      <c r="CW255" s="1">
        <f ca="1">CV255*Surge_Predicted_Impact!$C$144+CU255</f>
        <v>1.1137850773269019E-5</v>
      </c>
      <c r="CX255" s="1">
        <f ca="1">CX254*(1-1/Surge_Predicted_Impact!$C$147)+CW254</f>
        <v>7.372554265812914E-2</v>
      </c>
      <c r="CY255" s="1">
        <f ca="1">$CX255*(1-Surge_Predicted_Impact!$C$145)</f>
        <v>5.5294156993596855E-2</v>
      </c>
      <c r="CZ255" s="1">
        <f ca="1">$CX255*(1+Surge_Predicted_Impact!$C$145)</f>
        <v>9.2156928322661424E-2</v>
      </c>
      <c r="DA255" s="1">
        <f ca="1">CX255/Surge_Predicted_Impact!$C$148</f>
        <v>2.4575180886043047E-2</v>
      </c>
      <c r="DB255" s="152">
        <f>Surge_Predicted_Impact!$C$152</f>
        <v>0</v>
      </c>
    </row>
    <row r="256" spans="2:106" x14ac:dyDescent="0.25">
      <c r="B256" s="30">
        <f t="shared" si="81"/>
        <v>44145</v>
      </c>
      <c r="C256" s="18">
        <f ca="1">INDIRECT(_xlfn.CONCAT(EpidemiologicalModel_Selection!$C$2,"!",EpidemiologicalModel_Selection!$C$5,ROW()-1))</f>
        <v>73743.806667159806</v>
      </c>
      <c r="D256" s="18">
        <f ca="1">INDIRECT(_xlfn.CONCAT(EpidemiologicalModel_Selection!$C$2,"!",EpidemiologicalModel_Selection!$C$3,ROW()-1))</f>
        <v>0.13989711712645991</v>
      </c>
      <c r="E256" s="37">
        <f ca="1">INDIRECT(_xlfn.CONCAT(EpidemiologicalModel_Selection!$C$2,"!",EpidemiologicalModel_Selection!$C$4,ROW()-1))</f>
        <v>1.273924686393002E-3</v>
      </c>
      <c r="F256" s="37">
        <f ca="1">E256*Surge_Predicted_Impact!$D$53</f>
        <v>1.0802881340612657E-4</v>
      </c>
      <c r="G256" s="6">
        <f t="shared" ca="1" si="82"/>
        <v>1.2660520706797055E-3</v>
      </c>
      <c r="H256" s="24">
        <f ca="1">H255*(1-1/Surge_Predicted_Impact!$C$60)+F256</f>
        <v>1.2660520706797055E-3</v>
      </c>
      <c r="I256" s="24">
        <f ca="1">(1-Surge_Predicted_Impact!$C$68)*Calculation!O255</f>
        <v>1.0885902837507453E-4</v>
      </c>
      <c r="J256" s="24">
        <f ca="1">I256+(J255*(1-1/Surge_Predicted_Impact!$C$63))</f>
        <v>1.2880593851154398E-3</v>
      </c>
      <c r="K256" s="24">
        <f ca="1">(1/Surge_Predicted_Impact!$C$62)*Calculation!L255</f>
        <v>5.0909722804499992E-5</v>
      </c>
      <c r="L256" s="24">
        <f ca="1">M256+L255*(1-1/Surge_Predicted_Impact!$C$62)</f>
        <v>5.7223662783887285E-4</v>
      </c>
      <c r="M256" s="1">
        <f ca="1">E256*Surge_Predicted_Impact!$D$55</f>
        <v>1.2229676989372831E-5</v>
      </c>
      <c r="N256" s="6">
        <f ca="1">N255*(1-1/Surge_Predicted_Impact!$C$64)+K256</f>
        <v>7.7538253763386193E-4</v>
      </c>
      <c r="O256" s="24">
        <f ca="1">N255*1/Surge_Predicted_Impact!$C$64</f>
        <v>1.0349611640419456E-4</v>
      </c>
      <c r="P256" s="1">
        <f ca="1">E256*Surge_Predicted_Impact!$D$54</f>
        <v>8.3569459427380917E-5</v>
      </c>
      <c r="Q256" s="1">
        <f ca="1">Q255*(1-1/Surge_Predicted_Impact!$C$61)+P256</f>
        <v>9.1772508835105057E-3</v>
      </c>
      <c r="R256" s="6">
        <f t="shared" ca="1" si="83"/>
        <v>1.103754689646482E-2</v>
      </c>
      <c r="S256" s="1">
        <f ca="1">E256*Surge_Predicted_Impact!$D$56</f>
        <v>6.114838494686416E-8</v>
      </c>
      <c r="T256" s="6">
        <f ca="1">T255*(1-1/Surge_Predicted_Impact!$C$65)+S256</f>
        <v>1.5470914245923424E-6</v>
      </c>
      <c r="U256" s="1">
        <f ca="1">E256*Surge_Predicted_Impact!$D$57</f>
        <v>9.7837415914982646E-8</v>
      </c>
      <c r="V256" s="6">
        <f ca="1">U255*(1-1/Surge_Predicted_Impact!$C$66)+U256</f>
        <v>9.7837415914982646E-8</v>
      </c>
      <c r="W256" s="5">
        <f>Surge_Predicted_Impact!$C$72</f>
        <v>0</v>
      </c>
      <c r="X256" s="160">
        <f>Surge_Predicted_Impact!$C$73</f>
        <v>0</v>
      </c>
      <c r="Y256" s="5">
        <f>Surge_Predicted_Impact!$C$74</f>
        <v>0</v>
      </c>
      <c r="Z256" s="5">
        <f>Surge_Predicted_Impact!$C$75</f>
        <v>0</v>
      </c>
      <c r="AA256" s="5">
        <f>Surge_Predicted_Impact!$C$76</f>
        <v>0</v>
      </c>
      <c r="AC256" s="18">
        <f ca="1">_xlfn.CEILING.MATH(G256/Surge_Predicted_Impact!$C$92)*(24/Surge_Predicted_Impact!$C$89)*(7/Surge_Predicted_Impact!$C$90)</f>
        <v>5.25</v>
      </c>
      <c r="AD256" s="18">
        <f ca="1">_xlfn.CEILING.MATH(R256/Surge_Predicted_Impact!$C$93)*(24/Surge_Predicted_Impact!$C$89)*(7/Surge_Predicted_Impact!$C$90)</f>
        <v>5.25</v>
      </c>
      <c r="AE256" s="1">
        <f t="shared" ca="1" si="88"/>
        <v>10.5</v>
      </c>
      <c r="AF256" s="1">
        <f ca="1">_xlfn.CEILING.MATH(N256/Surge_Predicted_Impact!$C$94)*24/Surge_Predicted_Impact!$C$89*7/Surge_Predicted_Impact!$C$90</f>
        <v>5.25</v>
      </c>
      <c r="AG256" s="1">
        <f ca="1">_xlfn.CEILING.MATH(T256/Surge_Predicted_Impact!$C$95)*24/Surge_Predicted_Impact!$C$89*7/Surge_Predicted_Impact!$C$90</f>
        <v>5.25</v>
      </c>
      <c r="AH256" s="1">
        <f ca="1">_xlfn.CEILING.MATH(V256/Surge_Predicted_Impact!$C$96)*24/Surge_Predicted_Impact!$C$89*7/Surge_Predicted_Impact!$C$90</f>
        <v>5.25</v>
      </c>
      <c r="AI256" s="18">
        <f t="shared" ca="1" si="89"/>
        <v>26.25</v>
      </c>
      <c r="AJ256" s="41"/>
      <c r="AK256" s="23">
        <f ca="1">_xlfn.CEILING.MATH(G256/Surge_Predicted_Impact!$C$103)*24/Surge_Predicted_Impact!$C$100*7/Surge_Predicted_Impact!$C$101</f>
        <v>5.25</v>
      </c>
      <c r="AL256" s="23">
        <f ca="1">_xlfn.CEILING.MATH(R256/Surge_Predicted_Impact!$C$104)*24/Surge_Predicted_Impact!$C$100*7/Surge_Predicted_Impact!$C$101</f>
        <v>5.25</v>
      </c>
      <c r="AM256" s="23">
        <f ca="1">_xlfn.CEILING.MATH(N256/Surge_Predicted_Impact!$C$105)*24/Surge_Predicted_Impact!$C$100*7/Surge_Predicted_Impact!$C$101</f>
        <v>5.25</v>
      </c>
      <c r="AN256" s="23">
        <f ca="1">_xlfn.CEILING.MATH(T256/Surge_Predicted_Impact!$C$106)*24/Surge_Predicted_Impact!$C$100*7/Surge_Predicted_Impact!$C$101</f>
        <v>5.25</v>
      </c>
      <c r="AO256" s="23">
        <f ca="1">_xlfn.CEILING.MATH(V256/Surge_Predicted_Impact!$C$107)*24/Surge_Predicted_Impact!$C$100*7/Surge_Predicted_Impact!$C$101</f>
        <v>5.25</v>
      </c>
      <c r="AP256" s="1">
        <f t="shared" ca="1" si="90"/>
        <v>26.25</v>
      </c>
      <c r="AQ256" s="3"/>
      <c r="AR256" s="38">
        <f ca="1">G256/Surge_Predicted_Impact!$C$81</f>
        <v>4.2201735689323519E-4</v>
      </c>
      <c r="AS256" s="38">
        <f ca="1">$R256/Surge_Predicted_Impact!$C$82</f>
        <v>5.5187734482324098E-3</v>
      </c>
      <c r="AT256" s="38">
        <f t="shared" ca="1" si="91"/>
        <v>5.9407908051256446E-3</v>
      </c>
      <c r="AU256" s="38">
        <f ca="1">N256/Surge_Predicted_Impact!$C$83</f>
        <v>3.8769126881693097E-4</v>
      </c>
      <c r="AV256" s="38">
        <f ca="1">T256/Surge_Predicted_Impact!$C$84</f>
        <v>7.7354571229617121E-7</v>
      </c>
      <c r="AW256" s="38">
        <f ca="1">V256/Surge_Predicted_Impact!$C$85</f>
        <v>2.4459353978745662E-8</v>
      </c>
      <c r="AX256" s="38">
        <f t="shared" ca="1" si="92"/>
        <v>6.3292800790088512E-3</v>
      </c>
      <c r="AZ256" s="1">
        <f ca="1">(AE256-BA255)*Surge_Predicted_Impact!$C$124</f>
        <v>9.2088509197436164E-2</v>
      </c>
      <c r="BA256" s="1">
        <f ca="1">BA255*(1-1/Surge_Predicted_Impact!$C$125)+AZ256</f>
        <v>1.291012655149792</v>
      </c>
      <c r="BB256" s="37">
        <f t="shared" ca="1" si="93"/>
        <v>11.791012655149792</v>
      </c>
      <c r="BC256" s="1">
        <f ca="1">(AF256-BD255)*Surge_Predicted_Impact!$C$124</f>
        <v>4.6049945631110062E-2</v>
      </c>
      <c r="BD256" s="1">
        <f ca="1">BD255*(1-1/Surge_Predicted_Impact!$C$125)+BC256</f>
        <v>0.64498356559946179</v>
      </c>
      <c r="BE256" s="37">
        <f t="shared" ca="1" si="94"/>
        <v>5.8949835655994622</v>
      </c>
      <c r="BF256" s="1">
        <f ca="1">(AI256-BG255)*Surge_Predicted_Impact!$C$124</f>
        <v>0.23024371780767461</v>
      </c>
      <c r="BG256" s="1">
        <f ca="1">BG255*(1-1/Surge_Predicted_Impact!$C$125)+BF256</f>
        <v>3.2254699213807472</v>
      </c>
      <c r="BH256" s="37">
        <f t="shared" ca="1" si="95"/>
        <v>29.475469921380746</v>
      </c>
      <c r="BJ256" s="1">
        <f ca="1">(AT256-BK255)*Surge_Predicted_Impact!$C$124</f>
        <v>2.7514876267718211E-5</v>
      </c>
      <c r="BK256" s="1">
        <f ca="1">BK255*(1-1/Surge_Predicted_Impact!$C$125)+BJ256</f>
        <v>2.9890106847391259E-3</v>
      </c>
      <c r="BL256" s="37">
        <f t="shared" ca="1" si="96"/>
        <v>8.9298014898647714E-3</v>
      </c>
      <c r="BM256" s="1">
        <f ca="1">(AU256-BN255)*Surge_Predicted_Impact!$C$124</f>
        <v>1.6614413996008136E-6</v>
      </c>
      <c r="BN256" s="1">
        <f ca="1">BN255*(1-1/Surge_Predicted_Impact!$C$125)+BM256</f>
        <v>2.0738377533810403E-4</v>
      </c>
      <c r="BO256" s="37">
        <f t="shared" ca="1" si="97"/>
        <v>5.9507504415503502E-4</v>
      </c>
      <c r="BP256" s="1">
        <f ca="1">(AX256-AY255)*Surge_Predicted_Impact!$C$124</f>
        <v>6.3292800790088513E-5</v>
      </c>
      <c r="BQ256" s="1">
        <f ca="1">BQ255*(1-1/Surge_Predicted_Impact!$C$125)+BP256</f>
        <v>6.020139962116978E-3</v>
      </c>
      <c r="BR256" s="1">
        <f t="shared" ca="1" si="98"/>
        <v>1.2349420041125828E-2</v>
      </c>
      <c r="BS256" s="1">
        <f ca="1">(AP256-AQ255)*Surge_Predicted_Impact!$C$124</f>
        <v>0.26250000000000001</v>
      </c>
      <c r="BT256" s="1">
        <f ca="1">BT255*(1-1/Surge_Predicted_Impact!$C$125)+BS256</f>
        <v>3.6782229681204823</v>
      </c>
      <c r="BU256" s="1">
        <f t="shared" ca="1" si="99"/>
        <v>29.928222968120483</v>
      </c>
      <c r="BW256" s="1">
        <f>Surge_Predicted_Impact!$C$112</f>
        <v>0</v>
      </c>
      <c r="BX256" s="1">
        <f>Surge_Predicted_Impact!$C$113</f>
        <v>0</v>
      </c>
      <c r="BY256" s="152">
        <f>Surge_Predicted_Impact!$C$114</f>
        <v>0</v>
      </c>
      <c r="BZ256" s="152">
        <f>Surge_Predicted_Impact!$C$115</f>
        <v>0</v>
      </c>
      <c r="CA256" s="152">
        <f t="shared" si="100"/>
        <v>0</v>
      </c>
      <c r="CB256" s="1">
        <f>Surge_Predicted_Impact!$C$117</f>
        <v>0</v>
      </c>
      <c r="CC256" s="1">
        <f>Surge_Predicted_Impact!$C$118</f>
        <v>0</v>
      </c>
      <c r="CD256" s="1">
        <f>Surge_Predicted_Impact!$C$119</f>
        <v>0</v>
      </c>
      <c r="CE256" s="1">
        <f t="shared" si="101"/>
        <v>0</v>
      </c>
      <c r="CF256" s="152">
        <f>Surge_Predicted_Impact!$C$120</f>
        <v>0</v>
      </c>
      <c r="CH256" s="1">
        <f ca="1">D256*Surge_Predicted_Impact!$C$135</f>
        <v>1.3989711712645991</v>
      </c>
      <c r="CI256" s="18">
        <f ca="1">(C256-C255)*Surge_Predicted_Impact!$C$135</f>
        <v>1.2739246740238741E-2</v>
      </c>
      <c r="CJ256" s="18">
        <f ca="1">CJ255*(1- 1/Surge_Predicted_Impact!$C$137)+CI256</f>
        <v>0.32231071339839834</v>
      </c>
      <c r="CK256" s="18">
        <f t="shared" ca="1" si="79"/>
        <v>0.3095714666581596</v>
      </c>
      <c r="CL256" s="1">
        <f ca="1">CJ256*(1-Surge_Predicted_Impact!$C$136)</f>
        <v>0.27396410638863861</v>
      </c>
      <c r="CM256" s="1">
        <f ca="1">CJ256*(1+Surge_Predicted_Impact!$C$136)</f>
        <v>0.37065732040815808</v>
      </c>
      <c r="CN256" s="1">
        <f ca="1">CI256/Surge_Predicted_Impact!$C$138</f>
        <v>2.5478493480477482E-3</v>
      </c>
      <c r="CO256" s="1">
        <f ca="1">CK256/Surge_Predicted_Impact!$C$140</f>
        <v>1.2382858666326385E-2</v>
      </c>
      <c r="CP256" s="1">
        <f t="shared" ca="1" si="80"/>
        <v>1.4930708014374133E-2</v>
      </c>
      <c r="CQ256" s="1">
        <f ca="1">CI256/(Surge_Predicted_Impact!$C$138 + Surge_Predicted_Impact!$C$139)</f>
        <v>2.1232077900397903E-3</v>
      </c>
      <c r="CR256" s="1">
        <f ca="1">CK256/(Surge_Predicted_Impact!$C$140 + Surge_Predicted_Impact!$C$141)</f>
        <v>1.1906594871467677E-2</v>
      </c>
      <c r="CS256" s="152">
        <f>Surge_Predicted_Impact!$C$151</f>
        <v>12000</v>
      </c>
      <c r="CT256" s="152"/>
      <c r="CU256" s="1">
        <f ca="1">Surge_Predicted_Impact!$C$146*(Calculation!E256-Calculation!H256)</f>
        <v>7.8726157132964511E-7</v>
      </c>
      <c r="CV256" s="1">
        <f ca="1">H255*1/Surge_Predicted_Impact!$C$60</f>
        <v>1.9300387621226314E-4</v>
      </c>
      <c r="CW256" s="1">
        <f ca="1">CV256*Surge_Predicted_Impact!$C$144+CU256</f>
        <v>1.0437455381942804E-5</v>
      </c>
      <c r="CX256" s="1">
        <f ca="1">CX255*(1-1/Surge_Predicted_Impact!$C$147)+CW255</f>
        <v>7.005040337599594E-2</v>
      </c>
      <c r="CY256" s="1">
        <f ca="1">$CX256*(1-Surge_Predicted_Impact!$C$145)</f>
        <v>5.2537802531996955E-2</v>
      </c>
      <c r="CZ256" s="1">
        <f ca="1">$CX256*(1+Surge_Predicted_Impact!$C$145)</f>
        <v>8.7563004219994925E-2</v>
      </c>
      <c r="DA256" s="1">
        <f ca="1">CX256/Surge_Predicted_Impact!$C$148</f>
        <v>2.3350134458665312E-2</v>
      </c>
      <c r="DB256" s="152">
        <f>Surge_Predicted_Impact!$C$152</f>
        <v>0</v>
      </c>
    </row>
    <row r="257" spans="2:106" x14ac:dyDescent="0.25">
      <c r="B257" s="30">
        <f t="shared" si="81"/>
        <v>44146</v>
      </c>
      <c r="C257" s="18">
        <f ca="1">INDIRECT(_xlfn.CONCAT(EpidemiologicalModel_Selection!$C$2,"!",EpidemiologicalModel_Selection!$C$5,ROW()-1))</f>
        <v>73743.807860960253</v>
      </c>
      <c r="D257" s="18">
        <f ca="1">INDIRECT(_xlfn.CONCAT(EpidemiologicalModel_Selection!$C$2,"!",EpidemiologicalModel_Selection!$C$3,ROW()-1))</f>
        <v>0.13109826634528834</v>
      </c>
      <c r="E257" s="37">
        <f ca="1">INDIRECT(_xlfn.CONCAT(EpidemiologicalModel_Selection!$C$2,"!",EpidemiologicalModel_Selection!$C$4,ROW()-1))</f>
        <v>1.1938004423427627E-3</v>
      </c>
      <c r="F257" s="37">
        <f ca="1">E257*Surge_Predicted_Impact!$D$53</f>
        <v>1.0123427751066628E-4</v>
      </c>
      <c r="G257" s="6">
        <f t="shared" ca="1" si="82"/>
        <v>1.1864217666646996E-3</v>
      </c>
      <c r="H257" s="24">
        <f ca="1">H256*(1-1/Surge_Predicted_Impact!$C$60)+F257</f>
        <v>1.1864217666646996E-3</v>
      </c>
      <c r="I257" s="24">
        <f ca="1">(1-Surge_Predicted_Impact!$C$68)*Calculation!O256</f>
        <v>1.0194367465813164E-4</v>
      </c>
      <c r="J257" s="24">
        <f ca="1">I257+(J256*(1-1/Surge_Predicted_Impact!$C$63))</f>
        <v>1.2059945761856514E-3</v>
      </c>
      <c r="K257" s="24">
        <f ca="1">(1/Surge_Predicted_Impact!$C$62)*Calculation!L256</f>
        <v>4.7686385653239402E-5</v>
      </c>
      <c r="L257" s="24">
        <f ca="1">M257+L256*(1-1/Surge_Predicted_Impact!$C$62)</f>
        <v>5.3601072643212394E-4</v>
      </c>
      <c r="M257" s="1">
        <f ca="1">E257*Surge_Predicted_Impact!$D$55</f>
        <v>1.1460484246490534E-5</v>
      </c>
      <c r="N257" s="6">
        <f ca="1">N256*(1-1/Surge_Predicted_Impact!$C$64)+K257</f>
        <v>7.2614610608286861E-4</v>
      </c>
      <c r="O257" s="24">
        <f ca="1">N256*1/Surge_Predicted_Impact!$C$64</f>
        <v>9.6922817204232742E-5</v>
      </c>
      <c r="P257" s="1">
        <f ca="1">E257*Surge_Predicted_Impact!$D$54</f>
        <v>7.8313309017685227E-5</v>
      </c>
      <c r="Q257" s="1">
        <f ca="1">Q256*(1-1/Surge_Predicted_Impact!$C$61)+P257</f>
        <v>8.6000462722774403E-3</v>
      </c>
      <c r="R257" s="6">
        <f t="shared" ca="1" si="83"/>
        <v>1.0342051574895216E-2</v>
      </c>
      <c r="S257" s="1">
        <f ca="1">E257*Surge_Predicted_Impact!$D$56</f>
        <v>5.7302421232452672E-8</v>
      </c>
      <c r="T257" s="6">
        <f ca="1">T256*(1-1/Surge_Predicted_Impact!$C$65)+S257</f>
        <v>1.4496847033655607E-6</v>
      </c>
      <c r="U257" s="1">
        <f ca="1">E257*Surge_Predicted_Impact!$D$57</f>
        <v>9.1683873971924268E-8</v>
      </c>
      <c r="V257" s="6">
        <f ca="1">U256*(1-1/Surge_Predicted_Impact!$C$66)+U257</f>
        <v>9.1683873971924268E-8</v>
      </c>
      <c r="W257" s="5">
        <f>Surge_Predicted_Impact!$C$72</f>
        <v>0</v>
      </c>
      <c r="X257" s="160">
        <f>Surge_Predicted_Impact!$C$73</f>
        <v>0</v>
      </c>
      <c r="Y257" s="5">
        <f>Surge_Predicted_Impact!$C$74</f>
        <v>0</v>
      </c>
      <c r="Z257" s="5">
        <f>Surge_Predicted_Impact!$C$75</f>
        <v>0</v>
      </c>
      <c r="AA257" s="5">
        <f>Surge_Predicted_Impact!$C$76</f>
        <v>0</v>
      </c>
      <c r="AC257" s="18">
        <f ca="1">_xlfn.CEILING.MATH(G257/Surge_Predicted_Impact!$C$92)*(24/Surge_Predicted_Impact!$C$89)*(7/Surge_Predicted_Impact!$C$90)</f>
        <v>5.25</v>
      </c>
      <c r="AD257" s="18">
        <f ca="1">_xlfn.CEILING.MATH(R257/Surge_Predicted_Impact!$C$93)*(24/Surge_Predicted_Impact!$C$89)*(7/Surge_Predicted_Impact!$C$90)</f>
        <v>5.25</v>
      </c>
      <c r="AE257" s="1">
        <f t="shared" ca="1" si="88"/>
        <v>10.5</v>
      </c>
      <c r="AF257" s="1">
        <f ca="1">_xlfn.CEILING.MATH(N257/Surge_Predicted_Impact!$C$94)*24/Surge_Predicted_Impact!$C$89*7/Surge_Predicted_Impact!$C$90</f>
        <v>5.25</v>
      </c>
      <c r="AG257" s="1">
        <f ca="1">_xlfn.CEILING.MATH(T257/Surge_Predicted_Impact!$C$95)*24/Surge_Predicted_Impact!$C$89*7/Surge_Predicted_Impact!$C$90</f>
        <v>5.25</v>
      </c>
      <c r="AH257" s="1">
        <f ca="1">_xlfn.CEILING.MATH(V257/Surge_Predicted_Impact!$C$96)*24/Surge_Predicted_Impact!$C$89*7/Surge_Predicted_Impact!$C$90</f>
        <v>5.25</v>
      </c>
      <c r="AI257" s="18">
        <f t="shared" ca="1" si="89"/>
        <v>26.25</v>
      </c>
      <c r="AJ257" s="41"/>
      <c r="AK257" s="23">
        <f ca="1">_xlfn.CEILING.MATH(G257/Surge_Predicted_Impact!$C$103)*24/Surge_Predicted_Impact!$C$100*7/Surge_Predicted_Impact!$C$101</f>
        <v>5.25</v>
      </c>
      <c r="AL257" s="23">
        <f ca="1">_xlfn.CEILING.MATH(R257/Surge_Predicted_Impact!$C$104)*24/Surge_Predicted_Impact!$C$100*7/Surge_Predicted_Impact!$C$101</f>
        <v>5.25</v>
      </c>
      <c r="AM257" s="23">
        <f ca="1">_xlfn.CEILING.MATH(N257/Surge_Predicted_Impact!$C$105)*24/Surge_Predicted_Impact!$C$100*7/Surge_Predicted_Impact!$C$101</f>
        <v>5.25</v>
      </c>
      <c r="AN257" s="23">
        <f ca="1">_xlfn.CEILING.MATH(T257/Surge_Predicted_Impact!$C$106)*24/Surge_Predicted_Impact!$C$100*7/Surge_Predicted_Impact!$C$101</f>
        <v>5.25</v>
      </c>
      <c r="AO257" s="23">
        <f ca="1">_xlfn.CEILING.MATH(V257/Surge_Predicted_Impact!$C$107)*24/Surge_Predicted_Impact!$C$100*7/Surge_Predicted_Impact!$C$101</f>
        <v>5.25</v>
      </c>
      <c r="AP257" s="1">
        <f t="shared" ca="1" si="90"/>
        <v>26.25</v>
      </c>
      <c r="AQ257" s="3"/>
      <c r="AR257" s="38">
        <f ca="1">G257/Surge_Predicted_Impact!$C$81</f>
        <v>3.9547392222156655E-4</v>
      </c>
      <c r="AS257" s="38">
        <f ca="1">$R257/Surge_Predicted_Impact!$C$82</f>
        <v>5.1710257874476081E-3</v>
      </c>
      <c r="AT257" s="38">
        <f t="shared" ca="1" si="91"/>
        <v>5.5664997096691749E-3</v>
      </c>
      <c r="AU257" s="38">
        <f ca="1">N257/Surge_Predicted_Impact!$C$83</f>
        <v>3.6307305304143431E-4</v>
      </c>
      <c r="AV257" s="38">
        <f ca="1">T257/Surge_Predicted_Impact!$C$84</f>
        <v>7.2484235168278037E-7</v>
      </c>
      <c r="AW257" s="38">
        <f ca="1">V257/Surge_Predicted_Impact!$C$85</f>
        <v>2.2920968492981067E-8</v>
      </c>
      <c r="AX257" s="38">
        <f t="shared" ca="1" si="92"/>
        <v>5.9303205260307842E-3</v>
      </c>
      <c r="AZ257" s="1">
        <f ca="1">(AE257-BA256)*Surge_Predicted_Impact!$C$124</f>
        <v>9.2089873448502071E-2</v>
      </c>
      <c r="BA257" s="1">
        <f ca="1">BA256*(1-1/Surge_Predicted_Impact!$C$125)+AZ257</f>
        <v>1.2908873389447375</v>
      </c>
      <c r="BB257" s="37">
        <f t="shared" ca="1" si="93"/>
        <v>11.790887338944737</v>
      </c>
      <c r="BC257" s="1">
        <f ca="1">(AF257-BD256)*Surge_Predicted_Impact!$C$124</f>
        <v>4.6050164344005377E-2</v>
      </c>
      <c r="BD257" s="1">
        <f ca="1">BD256*(1-1/Surge_Predicted_Impact!$C$125)+BC257</f>
        <v>0.6449634752577913</v>
      </c>
      <c r="BE257" s="37">
        <f t="shared" ca="1" si="94"/>
        <v>5.8949634752577911</v>
      </c>
      <c r="BF257" s="1">
        <f ca="1">(AI257-BG256)*Surge_Predicted_Impact!$C$124</f>
        <v>0.23024530078619254</v>
      </c>
      <c r="BG257" s="1">
        <f ca="1">BG256*(1-1/Surge_Predicted_Impact!$C$125)+BF257</f>
        <v>3.2253245134968864</v>
      </c>
      <c r="BH257" s="37">
        <f t="shared" ca="1" si="95"/>
        <v>29.475324513496886</v>
      </c>
      <c r="BJ257" s="1">
        <f ca="1">(AT257-BK256)*Surge_Predicted_Impact!$C$124</f>
        <v>2.5774890249300491E-5</v>
      </c>
      <c r="BK257" s="1">
        <f ca="1">BK256*(1-1/Surge_Predicted_Impact!$C$125)+BJ257</f>
        <v>2.8012848117927747E-3</v>
      </c>
      <c r="BL257" s="37">
        <f t="shared" ca="1" si="96"/>
        <v>8.3677845214619496E-3</v>
      </c>
      <c r="BM257" s="1">
        <f ca="1">(AU257-BN256)*Surge_Predicted_Impact!$C$124</f>
        <v>1.5568927770333028E-6</v>
      </c>
      <c r="BN257" s="1">
        <f ca="1">BN256*(1-1/Surge_Predicted_Impact!$C$125)+BM257</f>
        <v>1.9412754130527276E-4</v>
      </c>
      <c r="BO257" s="37">
        <f t="shared" ca="1" si="97"/>
        <v>5.5720059434670704E-4</v>
      </c>
      <c r="BP257" s="1">
        <f ca="1">(AX257-AY256)*Surge_Predicted_Impact!$C$124</f>
        <v>5.9303205260307847E-5</v>
      </c>
      <c r="BQ257" s="1">
        <f ca="1">BQ256*(1-1/Surge_Predicted_Impact!$C$125)+BP257</f>
        <v>5.6494331700832163E-3</v>
      </c>
      <c r="BR257" s="1">
        <f t="shared" ca="1" si="98"/>
        <v>1.1579753696114001E-2</v>
      </c>
      <c r="BS257" s="1">
        <f ca="1">(AP257-AQ256)*Surge_Predicted_Impact!$C$124</f>
        <v>0.26250000000000001</v>
      </c>
      <c r="BT257" s="1">
        <f ca="1">BT256*(1-1/Surge_Predicted_Impact!$C$125)+BS257</f>
        <v>3.6779927561118768</v>
      </c>
      <c r="BU257" s="1">
        <f t="shared" ca="1" si="99"/>
        <v>29.927992756111877</v>
      </c>
      <c r="BW257" s="1">
        <f>Surge_Predicted_Impact!$C$112</f>
        <v>0</v>
      </c>
      <c r="BX257" s="1">
        <f>Surge_Predicted_Impact!$C$113</f>
        <v>0</v>
      </c>
      <c r="BY257" s="152">
        <f>Surge_Predicted_Impact!$C$114</f>
        <v>0</v>
      </c>
      <c r="BZ257" s="152">
        <f>Surge_Predicted_Impact!$C$115</f>
        <v>0</v>
      </c>
      <c r="CA257" s="152">
        <f t="shared" si="100"/>
        <v>0</v>
      </c>
      <c r="CB257" s="1">
        <f>Surge_Predicted_Impact!$C$117</f>
        <v>0</v>
      </c>
      <c r="CC257" s="1">
        <f>Surge_Predicted_Impact!$C$118</f>
        <v>0</v>
      </c>
      <c r="CD257" s="1">
        <f>Surge_Predicted_Impact!$C$119</f>
        <v>0</v>
      </c>
      <c r="CE257" s="1">
        <f t="shared" si="101"/>
        <v>0</v>
      </c>
      <c r="CF257" s="152">
        <f>Surge_Predicted_Impact!$C$120</f>
        <v>0</v>
      </c>
      <c r="CH257" s="1">
        <f ca="1">D257*Surge_Predicted_Impact!$C$135</f>
        <v>1.3109826634528834</v>
      </c>
      <c r="CI257" s="18">
        <f ca="1">(C257-C256)*Surge_Predicted_Impact!$C$135</f>
        <v>1.1938004463445395E-2</v>
      </c>
      <c r="CJ257" s="18">
        <f ca="1">CJ256*(1- 1/Surge_Predicted_Impact!$C$137)+CI257</f>
        <v>0.30201764652200391</v>
      </c>
      <c r="CK257" s="18">
        <f t="shared" ca="1" si="79"/>
        <v>0.29007964205855852</v>
      </c>
      <c r="CL257" s="1">
        <f ca="1">CJ257*(1-Surge_Predicted_Impact!$C$136)</f>
        <v>0.2567149995437033</v>
      </c>
      <c r="CM257" s="1">
        <f ca="1">CJ257*(1+Surge_Predicted_Impact!$C$136)</f>
        <v>0.34732029350030447</v>
      </c>
      <c r="CN257" s="1">
        <f ca="1">CI257/Surge_Predicted_Impact!$C$138</f>
        <v>2.387600892689079E-3</v>
      </c>
      <c r="CO257" s="1">
        <f ca="1">CK257/Surge_Predicted_Impact!$C$140</f>
        <v>1.1603185682342341E-2</v>
      </c>
      <c r="CP257" s="1">
        <f t="shared" ca="1" si="80"/>
        <v>1.399078657503142E-2</v>
      </c>
      <c r="CQ257" s="1">
        <f ca="1">CI257/(Surge_Predicted_Impact!$C$138 + Surge_Predicted_Impact!$C$139)</f>
        <v>1.9896674105742327E-3</v>
      </c>
      <c r="CR257" s="1">
        <f ca="1">CK257/(Surge_Predicted_Impact!$C$140 + Surge_Predicted_Impact!$C$141)</f>
        <v>1.1156909309944559E-2</v>
      </c>
      <c r="CS257" s="152">
        <f>Surge_Predicted_Impact!$C$151</f>
        <v>12000</v>
      </c>
      <c r="CT257" s="152"/>
      <c r="CU257" s="1">
        <f ca="1">Surge_Predicted_Impact!$C$146*(Calculation!E257-Calculation!H257)</f>
        <v>7.3786756780631389E-7</v>
      </c>
      <c r="CV257" s="1">
        <f ca="1">H256*1/Surge_Predicted_Impact!$C$60</f>
        <v>1.8086458152567222E-4</v>
      </c>
      <c r="CW257" s="1">
        <f ca="1">CV257*Surge_Predicted_Impact!$C$144+CU257</f>
        <v>9.7810966440899239E-6</v>
      </c>
      <c r="CX257" s="1">
        <f ca="1">CX256*(1-1/Surge_Predicted_Impact!$C$147)+CW256</f>
        <v>6.655832066257808E-2</v>
      </c>
      <c r="CY257" s="1">
        <f ca="1">$CX257*(1-Surge_Predicted_Impact!$C$145)</f>
        <v>4.991874049693356E-2</v>
      </c>
      <c r="CZ257" s="1">
        <f ca="1">$CX257*(1+Surge_Predicted_Impact!$C$145)</f>
        <v>8.3197900828222593E-2</v>
      </c>
      <c r="DA257" s="1">
        <f ca="1">CX257/Surge_Predicted_Impact!$C$148</f>
        <v>2.2186106887526025E-2</v>
      </c>
      <c r="DB257" s="152">
        <f>Surge_Predicted_Impact!$C$152</f>
        <v>0</v>
      </c>
    </row>
    <row r="258" spans="2:106" x14ac:dyDescent="0.25">
      <c r="B258" s="30">
        <f t="shared" si="81"/>
        <v>44147</v>
      </c>
      <c r="C258" s="18">
        <f ca="1">INDIRECT(_xlfn.CONCAT(EpidemiologicalModel_Selection!$C$2,"!",EpidemiologicalModel_Selection!$C$5,ROW()-1))</f>
        <v>73743.808979675945</v>
      </c>
      <c r="D258" s="18">
        <f ca="1">INDIRECT(_xlfn.CONCAT(EpidemiologicalModel_Selection!$C$2,"!",EpidemiologicalModel_Selection!$C$3,ROW()-1))</f>
        <v>0.12285282015126524</v>
      </c>
      <c r="E258" s="37">
        <f ca="1">INDIRECT(_xlfn.CONCAT(EpidemiologicalModel_Selection!$C$2,"!",EpidemiologicalModel_Selection!$C$4,ROW()-1))</f>
        <v>1.1187156876985682E-3</v>
      </c>
      <c r="F258" s="37">
        <f ca="1">E258*Surge_Predicted_Impact!$D$53</f>
        <v>9.4867090316838587E-5</v>
      </c>
      <c r="G258" s="6">
        <f t="shared" ca="1" si="82"/>
        <v>1.1118000331722955E-3</v>
      </c>
      <c r="H258" s="24">
        <f ca="1">H257*(1-1/Surge_Predicted_Impact!$C$60)+F258</f>
        <v>1.1118000331722955E-3</v>
      </c>
      <c r="I258" s="24">
        <f ca="1">(1-Surge_Predicted_Impact!$C$68)*Calculation!O257</f>
        <v>9.5468974946169249E-5</v>
      </c>
      <c r="J258" s="24">
        <f ca="1">I258+(J257*(1-1/Surge_Predicted_Impact!$C$63))</f>
        <v>1.1291786116767277E-3</v>
      </c>
      <c r="K258" s="24">
        <f ca="1">(1/Surge_Predicted_Impact!$C$62)*Calculation!L257</f>
        <v>4.4667560536010326E-5</v>
      </c>
      <c r="L258" s="24">
        <f ca="1">M258+L257*(1-1/Surge_Predicted_Impact!$C$62)</f>
        <v>5.0208283649801988E-4</v>
      </c>
      <c r="M258" s="1">
        <f ca="1">E258*Surge_Predicted_Impact!$D$55</f>
        <v>1.0739670601906265E-5</v>
      </c>
      <c r="N258" s="6">
        <f ca="1">N257*(1-1/Surge_Predicted_Impact!$C$64)+K258</f>
        <v>6.8004540335852041E-4</v>
      </c>
      <c r="O258" s="24">
        <f ca="1">N257*1/Surge_Predicted_Impact!$C$64</f>
        <v>9.0768263260358577E-5</v>
      </c>
      <c r="P258" s="1">
        <f ca="1">E258*Surge_Predicted_Impact!$D$54</f>
        <v>7.3387749113026067E-5</v>
      </c>
      <c r="Q258" s="1">
        <f ca="1">Q257*(1-1/Surge_Predicted_Impact!$C$61)+P258</f>
        <v>8.0591450019420786E-3</v>
      </c>
      <c r="R258" s="6">
        <f t="shared" ca="1" si="83"/>
        <v>9.6904064501168261E-3</v>
      </c>
      <c r="S258" s="1">
        <f ca="1">E258*Surge_Predicted_Impact!$D$56</f>
        <v>5.369835300953133E-8</v>
      </c>
      <c r="T258" s="6">
        <f ca="1">T257*(1-1/Surge_Predicted_Impact!$C$65)+S258</f>
        <v>1.3584145860385359E-6</v>
      </c>
      <c r="U258" s="1">
        <f ca="1">E258*Surge_Predicted_Impact!$D$57</f>
        <v>8.5917364815250125E-8</v>
      </c>
      <c r="V258" s="6">
        <f ca="1">U257*(1-1/Surge_Predicted_Impact!$C$66)+U258</f>
        <v>8.5917364815250125E-8</v>
      </c>
      <c r="W258" s="5">
        <f>Surge_Predicted_Impact!$C$72</f>
        <v>0</v>
      </c>
      <c r="X258" s="160">
        <f>Surge_Predicted_Impact!$C$73</f>
        <v>0</v>
      </c>
      <c r="Y258" s="5">
        <f>Surge_Predicted_Impact!$C$74</f>
        <v>0</v>
      </c>
      <c r="Z258" s="5">
        <f>Surge_Predicted_Impact!$C$75</f>
        <v>0</v>
      </c>
      <c r="AA258" s="5">
        <f>Surge_Predicted_Impact!$C$76</f>
        <v>0</v>
      </c>
      <c r="AC258" s="18">
        <f ca="1">_xlfn.CEILING.MATH(G258/Surge_Predicted_Impact!$C$92)*(24/Surge_Predicted_Impact!$C$89)*(7/Surge_Predicted_Impact!$C$90)</f>
        <v>5.25</v>
      </c>
      <c r="AD258" s="18">
        <f ca="1">_xlfn.CEILING.MATH(R258/Surge_Predicted_Impact!$C$93)*(24/Surge_Predicted_Impact!$C$89)*(7/Surge_Predicted_Impact!$C$90)</f>
        <v>5.25</v>
      </c>
      <c r="AE258" s="1">
        <f t="shared" ca="1" si="88"/>
        <v>10.5</v>
      </c>
      <c r="AF258" s="1">
        <f ca="1">_xlfn.CEILING.MATH(N258/Surge_Predicted_Impact!$C$94)*24/Surge_Predicted_Impact!$C$89*7/Surge_Predicted_Impact!$C$90</f>
        <v>5.25</v>
      </c>
      <c r="AG258" s="1">
        <f ca="1">_xlfn.CEILING.MATH(T258/Surge_Predicted_Impact!$C$95)*24/Surge_Predicted_Impact!$C$89*7/Surge_Predicted_Impact!$C$90</f>
        <v>5.25</v>
      </c>
      <c r="AH258" s="1">
        <f ca="1">_xlfn.CEILING.MATH(V258/Surge_Predicted_Impact!$C$96)*24/Surge_Predicted_Impact!$C$89*7/Surge_Predicted_Impact!$C$90</f>
        <v>5.25</v>
      </c>
      <c r="AI258" s="18">
        <f t="shared" ca="1" si="89"/>
        <v>26.25</v>
      </c>
      <c r="AJ258" s="41"/>
      <c r="AK258" s="23">
        <f ca="1">_xlfn.CEILING.MATH(G258/Surge_Predicted_Impact!$C$103)*24/Surge_Predicted_Impact!$C$100*7/Surge_Predicted_Impact!$C$101</f>
        <v>5.25</v>
      </c>
      <c r="AL258" s="23">
        <f ca="1">_xlfn.CEILING.MATH(R258/Surge_Predicted_Impact!$C$104)*24/Surge_Predicted_Impact!$C$100*7/Surge_Predicted_Impact!$C$101</f>
        <v>5.25</v>
      </c>
      <c r="AM258" s="23">
        <f ca="1">_xlfn.CEILING.MATH(N258/Surge_Predicted_Impact!$C$105)*24/Surge_Predicted_Impact!$C$100*7/Surge_Predicted_Impact!$C$101</f>
        <v>5.25</v>
      </c>
      <c r="AN258" s="23">
        <f ca="1">_xlfn.CEILING.MATH(T258/Surge_Predicted_Impact!$C$106)*24/Surge_Predicted_Impact!$C$100*7/Surge_Predicted_Impact!$C$101</f>
        <v>5.25</v>
      </c>
      <c r="AO258" s="23">
        <f ca="1">_xlfn.CEILING.MATH(V258/Surge_Predicted_Impact!$C$107)*24/Surge_Predicted_Impact!$C$100*7/Surge_Predicted_Impact!$C$101</f>
        <v>5.25</v>
      </c>
      <c r="AP258" s="1">
        <f t="shared" ca="1" si="90"/>
        <v>26.25</v>
      </c>
      <c r="AQ258" s="3"/>
      <c r="AR258" s="38">
        <f ca="1">G258/Surge_Predicted_Impact!$C$81</f>
        <v>3.7060001105743183E-4</v>
      </c>
      <c r="AS258" s="38">
        <f ca="1">$R258/Surge_Predicted_Impact!$C$82</f>
        <v>4.8452032250584131E-3</v>
      </c>
      <c r="AT258" s="38">
        <f t="shared" ca="1" si="91"/>
        <v>5.2158032361158445E-3</v>
      </c>
      <c r="AU258" s="38">
        <f ca="1">N258/Surge_Predicted_Impact!$C$83</f>
        <v>3.4002270167926021E-4</v>
      </c>
      <c r="AV258" s="38">
        <f ca="1">T258/Surge_Predicted_Impact!$C$84</f>
        <v>6.7920729301926797E-7</v>
      </c>
      <c r="AW258" s="38">
        <f ca="1">V258/Surge_Predicted_Impact!$C$85</f>
        <v>2.1479341203812531E-8</v>
      </c>
      <c r="AX258" s="38">
        <f t="shared" ca="1" si="92"/>
        <v>5.5565266244293286E-3</v>
      </c>
      <c r="AZ258" s="1">
        <f ca="1">(AE258-BA257)*Surge_Predicted_Impact!$C$124</f>
        <v>9.2091126610552632E-2</v>
      </c>
      <c r="BA258" s="1">
        <f ca="1">BA257*(1-1/Surge_Predicted_Impact!$C$125)+AZ258</f>
        <v>1.2907722270592374</v>
      </c>
      <c r="BB258" s="37">
        <f t="shared" ca="1" si="93"/>
        <v>11.790772227059238</v>
      </c>
      <c r="BC258" s="1">
        <f ca="1">(AF258-BD257)*Surge_Predicted_Impact!$C$124</f>
        <v>4.6050365247422093E-2</v>
      </c>
      <c r="BD258" s="1">
        <f ca="1">BD257*(1-1/Surge_Predicted_Impact!$C$125)+BC258</f>
        <v>0.64494502084394267</v>
      </c>
      <c r="BE258" s="37">
        <f t="shared" ca="1" si="94"/>
        <v>5.8949450208439425</v>
      </c>
      <c r="BF258" s="1">
        <f ca="1">(AI258-BG257)*Surge_Predicted_Impact!$C$124</f>
        <v>0.23024675486503113</v>
      </c>
      <c r="BG258" s="1">
        <f ca="1">BG257*(1-1/Surge_Predicted_Impact!$C$125)+BF258</f>
        <v>3.2251909459692829</v>
      </c>
      <c r="BH258" s="37">
        <f t="shared" ca="1" si="95"/>
        <v>29.475190945969281</v>
      </c>
      <c r="BJ258" s="1">
        <f ca="1">(AT258-BK257)*Surge_Predicted_Impact!$C$124</f>
        <v>2.4145184243230698E-5</v>
      </c>
      <c r="BK258" s="1">
        <f ca="1">BK257*(1-1/Surge_Predicted_Impact!$C$125)+BJ258</f>
        <v>2.6253382237650929E-3</v>
      </c>
      <c r="BL258" s="37">
        <f t="shared" ca="1" si="96"/>
        <v>7.8411414598809383E-3</v>
      </c>
      <c r="BM258" s="1">
        <f ca="1">(AU258-BN257)*Surge_Predicted_Impact!$C$124</f>
        <v>1.4589516037398744E-6</v>
      </c>
      <c r="BN258" s="1">
        <f ca="1">BN257*(1-1/Surge_Predicted_Impact!$C$125)+BM258</f>
        <v>1.8172023995863601E-4</v>
      </c>
      <c r="BO258" s="37">
        <f t="shared" ca="1" si="97"/>
        <v>5.2174294163789619E-4</v>
      </c>
      <c r="BP258" s="1">
        <f ca="1">(AX258-AY257)*Surge_Predicted_Impact!$C$124</f>
        <v>5.5565266244293289E-5</v>
      </c>
      <c r="BQ258" s="1">
        <f ca="1">BQ257*(1-1/Surge_Predicted_Impact!$C$125)+BP258</f>
        <v>5.3014674956072807E-3</v>
      </c>
      <c r="BR258" s="1">
        <f t="shared" ca="1" si="98"/>
        <v>1.0857994120036608E-2</v>
      </c>
      <c r="BS258" s="1">
        <f ca="1">(AP258-AQ257)*Surge_Predicted_Impact!$C$124</f>
        <v>0.26250000000000001</v>
      </c>
      <c r="BT258" s="1">
        <f ca="1">BT257*(1-1/Surge_Predicted_Impact!$C$125)+BS258</f>
        <v>3.6777789878181717</v>
      </c>
      <c r="BU258" s="1">
        <f t="shared" ca="1" si="99"/>
        <v>29.927778987818172</v>
      </c>
      <c r="BW258" s="1">
        <f>Surge_Predicted_Impact!$C$112</f>
        <v>0</v>
      </c>
      <c r="BX258" s="1">
        <f>Surge_Predicted_Impact!$C$113</f>
        <v>0</v>
      </c>
      <c r="BY258" s="152">
        <f>Surge_Predicted_Impact!$C$114</f>
        <v>0</v>
      </c>
      <c r="BZ258" s="152">
        <f>Surge_Predicted_Impact!$C$115</f>
        <v>0</v>
      </c>
      <c r="CA258" s="152">
        <f t="shared" si="100"/>
        <v>0</v>
      </c>
      <c r="CB258" s="1">
        <f>Surge_Predicted_Impact!$C$117</f>
        <v>0</v>
      </c>
      <c r="CC258" s="1">
        <f>Surge_Predicted_Impact!$C$118</f>
        <v>0</v>
      </c>
      <c r="CD258" s="1">
        <f>Surge_Predicted_Impact!$C$119</f>
        <v>0</v>
      </c>
      <c r="CE258" s="1">
        <f t="shared" si="101"/>
        <v>0</v>
      </c>
      <c r="CF258" s="152">
        <f>Surge_Predicted_Impact!$C$120</f>
        <v>0</v>
      </c>
      <c r="CH258" s="1">
        <f ca="1">D258*Surge_Predicted_Impact!$C$135</f>
        <v>1.2285282015126524</v>
      </c>
      <c r="CI258" s="18">
        <f ca="1">(C258-C257)*Surge_Predicted_Impact!$C$135</f>
        <v>1.1187156924279407E-2</v>
      </c>
      <c r="CJ258" s="18">
        <f ca="1">CJ257*(1- 1/Surge_Predicted_Impact!$C$137)+CI258</f>
        <v>0.28300303879408295</v>
      </c>
      <c r="CK258" s="18">
        <f t="shared" ca="1" si="79"/>
        <v>0.27181588186980354</v>
      </c>
      <c r="CL258" s="1">
        <f ca="1">CJ258*(1-Surge_Predicted_Impact!$C$136)</f>
        <v>0.24055258297497051</v>
      </c>
      <c r="CM258" s="1">
        <f ca="1">CJ258*(1+Surge_Predicted_Impact!$C$136)</f>
        <v>0.32545349461319539</v>
      </c>
      <c r="CN258" s="1">
        <f ca="1">CI258/Surge_Predicted_Impact!$C$138</f>
        <v>2.2374313848558813E-3</v>
      </c>
      <c r="CO258" s="1">
        <f ca="1">CK258/Surge_Predicted_Impact!$C$140</f>
        <v>1.0872635274792142E-2</v>
      </c>
      <c r="CP258" s="1">
        <f t="shared" ca="1" si="80"/>
        <v>1.3110066659648024E-2</v>
      </c>
      <c r="CQ258" s="1">
        <f ca="1">CI258/(Surge_Predicted_Impact!$C$138 + Surge_Predicted_Impact!$C$139)</f>
        <v>1.8645261540465679E-3</v>
      </c>
      <c r="CR258" s="1">
        <f ca="1">CK258/(Surge_Predicted_Impact!$C$140 + Surge_Predicted_Impact!$C$141)</f>
        <v>1.0454456994992443E-2</v>
      </c>
      <c r="CS258" s="152">
        <f>Surge_Predicted_Impact!$C$151</f>
        <v>12000</v>
      </c>
      <c r="CT258" s="152"/>
      <c r="CU258" s="1">
        <f ca="1">Surge_Predicted_Impact!$C$146*(Calculation!E258-Calculation!H258)</f>
        <v>6.9156545262727238E-7</v>
      </c>
      <c r="CV258" s="1">
        <f ca="1">H257*1/Surge_Predicted_Impact!$C$60</f>
        <v>1.694888238092428E-4</v>
      </c>
      <c r="CW258" s="1">
        <f ca="1">CV258*Surge_Predicted_Impact!$C$144+CU258</f>
        <v>9.1660066430894124E-6</v>
      </c>
      <c r="CX258" s="1">
        <f ca="1">CX257*(1-1/Surge_Predicted_Impact!$C$147)+CW257</f>
        <v>6.3240185726093273E-2</v>
      </c>
      <c r="CY258" s="1">
        <f ca="1">$CX258*(1-Surge_Predicted_Impact!$C$145)</f>
        <v>4.7430139294569955E-2</v>
      </c>
      <c r="CZ258" s="1">
        <f ca="1">$CX258*(1+Surge_Predicted_Impact!$C$145)</f>
        <v>7.9050232157616585E-2</v>
      </c>
      <c r="DA258" s="1">
        <f ca="1">CX258/Surge_Predicted_Impact!$C$148</f>
        <v>2.1080061908697757E-2</v>
      </c>
      <c r="DB258" s="152">
        <f>Surge_Predicted_Impact!$C$152</f>
        <v>0</v>
      </c>
    </row>
    <row r="259" spans="2:106" x14ac:dyDescent="0.25">
      <c r="B259" s="30">
        <f t="shared" si="81"/>
        <v>44148</v>
      </c>
      <c r="C259" s="18">
        <f ca="1">INDIRECT(_xlfn.CONCAT(EpidemiologicalModel_Selection!$C$2,"!",EpidemiologicalModel_Selection!$C$5,ROW()-1))</f>
        <v>73743.810028029402</v>
      </c>
      <c r="D259" s="18">
        <f ca="1">INDIRECT(_xlfn.CONCAT(EpidemiologicalModel_Selection!$C$2,"!",EpidemiologicalModel_Selection!$C$3,ROW()-1))</f>
        <v>0.11512597216818493</v>
      </c>
      <c r="E259" s="37">
        <f ca="1">INDIRECT(_xlfn.CONCAT(EpidemiologicalModel_Selection!$C$2,"!",EpidemiologicalModel_Selection!$C$4,ROW()-1))</f>
        <v>1.0483534560989938E-3</v>
      </c>
      <c r="F259" s="37">
        <f ca="1">E259*Surge_Predicted_Impact!$D$53</f>
        <v>8.8900373077194673E-5</v>
      </c>
      <c r="G259" s="6">
        <f t="shared" ca="1" si="82"/>
        <v>1.0418718300820194E-3</v>
      </c>
      <c r="H259" s="24">
        <f ca="1">H258*(1-1/Surge_Predicted_Impact!$C$60)+F259</f>
        <v>1.0418718300820194E-3</v>
      </c>
      <c r="I259" s="24">
        <f ca="1">(1-Surge_Predicted_Impact!$C$68)*Calculation!O258</f>
        <v>8.9406739311453194E-5</v>
      </c>
      <c r="J259" s="24">
        <f ca="1">I259+(J258*(1-1/Surge_Predicted_Impact!$C$63))</f>
        <v>1.0572741207486485E-3</v>
      </c>
      <c r="K259" s="24">
        <f ca="1">(1/Surge_Predicted_Impact!$C$62)*Calculation!L258</f>
        <v>4.1840236374834988E-5</v>
      </c>
      <c r="L259" s="24">
        <f ca="1">M259+L258*(1-1/Surge_Predicted_Impact!$C$62)</f>
        <v>4.7030679330173521E-4</v>
      </c>
      <c r="M259" s="1">
        <f ca="1">E259*Surge_Predicted_Impact!$D$55</f>
        <v>1.0064193178550351E-5</v>
      </c>
      <c r="N259" s="6">
        <f ca="1">N258*(1-1/Surge_Predicted_Impact!$C$64)+K259</f>
        <v>6.3687996431354029E-4</v>
      </c>
      <c r="O259" s="24">
        <f ca="1">N258*1/Surge_Predicted_Impact!$C$64</f>
        <v>8.5005675419815051E-5</v>
      </c>
      <c r="P259" s="1">
        <f ca="1">E259*Surge_Predicted_Impact!$D$54</f>
        <v>6.8771986720093988E-5</v>
      </c>
      <c r="Q259" s="1">
        <f ca="1">Q258*(1-1/Surge_Predicted_Impact!$C$61)+P259</f>
        <v>7.5522637742377391E-3</v>
      </c>
      <c r="R259" s="6">
        <f t="shared" ca="1" si="83"/>
        <v>9.0798446882881228E-3</v>
      </c>
      <c r="S259" s="1">
        <f ca="1">E259*Surge_Predicted_Impact!$D$56</f>
        <v>5.0320965892751752E-8</v>
      </c>
      <c r="T259" s="6">
        <f ca="1">T258*(1-1/Surge_Predicted_Impact!$C$65)+S259</f>
        <v>1.2728940933274341E-6</v>
      </c>
      <c r="U259" s="1">
        <f ca="1">E259*Surge_Predicted_Impact!$D$57</f>
        <v>8.0513545428402801E-8</v>
      </c>
      <c r="V259" s="6">
        <f ca="1">U258*(1-1/Surge_Predicted_Impact!$C$66)+U259</f>
        <v>8.0513545428402801E-8</v>
      </c>
      <c r="W259" s="5">
        <f>Surge_Predicted_Impact!$C$72</f>
        <v>0</v>
      </c>
      <c r="X259" s="160">
        <f>Surge_Predicted_Impact!$C$73</f>
        <v>0</v>
      </c>
      <c r="Y259" s="5">
        <f>Surge_Predicted_Impact!$C$74</f>
        <v>0</v>
      </c>
      <c r="Z259" s="5">
        <f>Surge_Predicted_Impact!$C$75</f>
        <v>0</v>
      </c>
      <c r="AA259" s="5">
        <f>Surge_Predicted_Impact!$C$76</f>
        <v>0</v>
      </c>
      <c r="AC259" s="18">
        <f ca="1">_xlfn.CEILING.MATH(G259/Surge_Predicted_Impact!$C$92)*(24/Surge_Predicted_Impact!$C$89)*(7/Surge_Predicted_Impact!$C$90)</f>
        <v>5.25</v>
      </c>
      <c r="AD259" s="18">
        <f ca="1">_xlfn.CEILING.MATH(R259/Surge_Predicted_Impact!$C$93)*(24/Surge_Predicted_Impact!$C$89)*(7/Surge_Predicted_Impact!$C$90)</f>
        <v>5.25</v>
      </c>
      <c r="AE259" s="1">
        <f t="shared" ca="1" si="88"/>
        <v>10.5</v>
      </c>
      <c r="AF259" s="1">
        <f ca="1">_xlfn.CEILING.MATH(N259/Surge_Predicted_Impact!$C$94)*24/Surge_Predicted_Impact!$C$89*7/Surge_Predicted_Impact!$C$90</f>
        <v>5.25</v>
      </c>
      <c r="AG259" s="1">
        <f ca="1">_xlfn.CEILING.MATH(T259/Surge_Predicted_Impact!$C$95)*24/Surge_Predicted_Impact!$C$89*7/Surge_Predicted_Impact!$C$90</f>
        <v>5.25</v>
      </c>
      <c r="AH259" s="1">
        <f ca="1">_xlfn.CEILING.MATH(V259/Surge_Predicted_Impact!$C$96)*24/Surge_Predicted_Impact!$C$89*7/Surge_Predicted_Impact!$C$90</f>
        <v>5.25</v>
      </c>
      <c r="AI259" s="18">
        <f t="shared" ca="1" si="89"/>
        <v>26.25</v>
      </c>
      <c r="AJ259" s="41"/>
      <c r="AK259" s="23">
        <f ca="1">_xlfn.CEILING.MATH(G259/Surge_Predicted_Impact!$C$103)*24/Surge_Predicted_Impact!$C$100*7/Surge_Predicted_Impact!$C$101</f>
        <v>5.25</v>
      </c>
      <c r="AL259" s="23">
        <f ca="1">_xlfn.CEILING.MATH(R259/Surge_Predicted_Impact!$C$104)*24/Surge_Predicted_Impact!$C$100*7/Surge_Predicted_Impact!$C$101</f>
        <v>5.25</v>
      </c>
      <c r="AM259" s="23">
        <f ca="1">_xlfn.CEILING.MATH(N259/Surge_Predicted_Impact!$C$105)*24/Surge_Predicted_Impact!$C$100*7/Surge_Predicted_Impact!$C$101</f>
        <v>5.25</v>
      </c>
      <c r="AN259" s="23">
        <f ca="1">_xlfn.CEILING.MATH(T259/Surge_Predicted_Impact!$C$106)*24/Surge_Predicted_Impact!$C$100*7/Surge_Predicted_Impact!$C$101</f>
        <v>5.25</v>
      </c>
      <c r="AO259" s="23">
        <f ca="1">_xlfn.CEILING.MATH(V259/Surge_Predicted_Impact!$C$107)*24/Surge_Predicted_Impact!$C$100*7/Surge_Predicted_Impact!$C$101</f>
        <v>5.25</v>
      </c>
      <c r="AP259" s="1">
        <f t="shared" ca="1" si="90"/>
        <v>26.25</v>
      </c>
      <c r="AQ259" s="3"/>
      <c r="AR259" s="38">
        <f ca="1">G259/Surge_Predicted_Impact!$C$81</f>
        <v>3.4729061002733978E-4</v>
      </c>
      <c r="AS259" s="38">
        <f ca="1">$R259/Surge_Predicted_Impact!$C$82</f>
        <v>4.5399223441440614E-3</v>
      </c>
      <c r="AT259" s="38">
        <f t="shared" ca="1" si="91"/>
        <v>4.8872129541714009E-3</v>
      </c>
      <c r="AU259" s="38">
        <f ca="1">N259/Surge_Predicted_Impact!$C$83</f>
        <v>3.1843998215677014E-4</v>
      </c>
      <c r="AV259" s="38">
        <f ca="1">T259/Surge_Predicted_Impact!$C$84</f>
        <v>6.3644704666371706E-7</v>
      </c>
      <c r="AW259" s="38">
        <f ca="1">V259/Surge_Predicted_Impact!$C$85</f>
        <v>2.01283863571007E-8</v>
      </c>
      <c r="AX259" s="38">
        <f t="shared" ca="1" si="92"/>
        <v>5.2063095117611917E-3</v>
      </c>
      <c r="AZ259" s="1">
        <f ca="1">(AE259-BA258)*Surge_Predicted_Impact!$C$124</f>
        <v>9.2092277729407632E-2</v>
      </c>
      <c r="BA259" s="1">
        <f ca="1">BA258*(1-1/Surge_Predicted_Impact!$C$125)+AZ259</f>
        <v>1.290666488570128</v>
      </c>
      <c r="BB259" s="37">
        <f t="shared" ca="1" si="93"/>
        <v>11.790666488570128</v>
      </c>
      <c r="BC259" s="1">
        <f ca="1">(AF259-BD258)*Surge_Predicted_Impact!$C$124</f>
        <v>4.6050549791560577E-2</v>
      </c>
      <c r="BD259" s="1">
        <f ca="1">BD258*(1-1/Surge_Predicted_Impact!$C$125)+BC259</f>
        <v>0.64492806914665013</v>
      </c>
      <c r="BE259" s="37">
        <f t="shared" ca="1" si="94"/>
        <v>5.8949280691466504</v>
      </c>
      <c r="BF259" s="1">
        <f ca="1">(AI259-BG258)*Surge_Predicted_Impact!$C$124</f>
        <v>0.2302480905403072</v>
      </c>
      <c r="BG259" s="1">
        <f ca="1">BG258*(1-1/Surge_Predicted_Impact!$C$125)+BF259</f>
        <v>3.2250682546546416</v>
      </c>
      <c r="BH259" s="37">
        <f t="shared" ca="1" si="95"/>
        <v>29.475068254654641</v>
      </c>
      <c r="BJ259" s="1">
        <f ca="1">(AT259-BK258)*Surge_Predicted_Impact!$C$124</f>
        <v>2.2618747304063079E-5</v>
      </c>
      <c r="BK259" s="1">
        <f ca="1">BK258*(1-1/Surge_Predicted_Impact!$C$125)+BJ259</f>
        <v>2.4604328122287923E-3</v>
      </c>
      <c r="BL259" s="37">
        <f t="shared" ca="1" si="96"/>
        <v>7.3476457664001932E-3</v>
      </c>
      <c r="BM259" s="1">
        <f ca="1">(AU259-BN258)*Surge_Predicted_Impact!$C$124</f>
        <v>1.3671974219813413E-6</v>
      </c>
      <c r="BN259" s="1">
        <f ca="1">BN258*(1-1/Surge_Predicted_Impact!$C$125)+BM259</f>
        <v>1.701074202407148E-4</v>
      </c>
      <c r="BO259" s="37">
        <f t="shared" ca="1" si="97"/>
        <v>4.8854740239748489E-4</v>
      </c>
      <c r="BP259" s="1">
        <f ca="1">(AX259-AY258)*Surge_Predicted_Impact!$C$124</f>
        <v>5.206309511761192E-5</v>
      </c>
      <c r="BQ259" s="1">
        <f ca="1">BQ258*(1-1/Surge_Predicted_Impact!$C$125)+BP259</f>
        <v>4.974854341038659E-3</v>
      </c>
      <c r="BR259" s="1">
        <f t="shared" ca="1" si="98"/>
        <v>1.0181163852799852E-2</v>
      </c>
      <c r="BS259" s="1">
        <f ca="1">(AP259-AQ258)*Surge_Predicted_Impact!$C$124</f>
        <v>0.26250000000000001</v>
      </c>
      <c r="BT259" s="1">
        <f ca="1">BT258*(1-1/Surge_Predicted_Impact!$C$125)+BS259</f>
        <v>3.6775804886883026</v>
      </c>
      <c r="BU259" s="1">
        <f t="shared" ca="1" si="99"/>
        <v>29.927580488688303</v>
      </c>
      <c r="BW259" s="1">
        <f>Surge_Predicted_Impact!$C$112</f>
        <v>0</v>
      </c>
      <c r="BX259" s="1">
        <f>Surge_Predicted_Impact!$C$113</f>
        <v>0</v>
      </c>
      <c r="BY259" s="152">
        <f>Surge_Predicted_Impact!$C$114</f>
        <v>0</v>
      </c>
      <c r="BZ259" s="152">
        <f>Surge_Predicted_Impact!$C$115</f>
        <v>0</v>
      </c>
      <c r="CA259" s="152">
        <f t="shared" si="100"/>
        <v>0</v>
      </c>
      <c r="CB259" s="1">
        <f>Surge_Predicted_Impact!$C$117</f>
        <v>0</v>
      </c>
      <c r="CC259" s="1">
        <f>Surge_Predicted_Impact!$C$118</f>
        <v>0</v>
      </c>
      <c r="CD259" s="1">
        <f>Surge_Predicted_Impact!$C$119</f>
        <v>0</v>
      </c>
      <c r="CE259" s="1">
        <f t="shared" si="101"/>
        <v>0</v>
      </c>
      <c r="CF259" s="152">
        <f>Surge_Predicted_Impact!$C$120</f>
        <v>0</v>
      </c>
      <c r="CH259" s="1">
        <f ca="1">D259*Surge_Predicted_Impact!$C$135</f>
        <v>1.1512597216818494</v>
      </c>
      <c r="CI259" s="18">
        <f ca="1">(C259-C258)*Surge_Predicted_Impact!$C$135</f>
        <v>1.0483534570084885E-2</v>
      </c>
      <c r="CJ259" s="18">
        <f ca="1">CJ258*(1- 1/Surge_Predicted_Impact!$C$137)+CI259</f>
        <v>0.26518626948475954</v>
      </c>
      <c r="CK259" s="18">
        <f t="shared" ca="1" si="79"/>
        <v>0.25470273491467466</v>
      </c>
      <c r="CL259" s="1">
        <f ca="1">CJ259*(1-Surge_Predicted_Impact!$C$136)</f>
        <v>0.22540832906204561</v>
      </c>
      <c r="CM259" s="1">
        <f ca="1">CJ259*(1+Surge_Predicted_Impact!$C$136)</f>
        <v>0.30496420990747347</v>
      </c>
      <c r="CN259" s="1">
        <f ca="1">CI259/Surge_Predicted_Impact!$C$138</f>
        <v>2.096706914016977E-3</v>
      </c>
      <c r="CO259" s="1">
        <f ca="1">CK259/Surge_Predicted_Impact!$C$140</f>
        <v>1.0188109396586986E-2</v>
      </c>
      <c r="CP259" s="1">
        <f t="shared" ca="1" si="80"/>
        <v>1.2284816310603963E-2</v>
      </c>
      <c r="CQ259" s="1">
        <f ca="1">CI259/(Surge_Predicted_Impact!$C$138 + Surge_Predicted_Impact!$C$139)</f>
        <v>1.7472557616808142E-3</v>
      </c>
      <c r="CR259" s="1">
        <f ca="1">CK259/(Surge_Predicted_Impact!$C$140 + Surge_Predicted_Impact!$C$141)</f>
        <v>9.7962590351797947E-3</v>
      </c>
      <c r="CS259" s="152">
        <f>Surge_Predicted_Impact!$C$151</f>
        <v>12000</v>
      </c>
      <c r="CT259" s="152"/>
      <c r="CU259" s="1">
        <f ca="1">Surge_Predicted_Impact!$C$146*(Calculation!E259-Calculation!H259)</f>
        <v>6.4816260169743916E-7</v>
      </c>
      <c r="CV259" s="1">
        <f ca="1">H258*1/Surge_Predicted_Impact!$C$60</f>
        <v>1.5882857616747077E-4</v>
      </c>
      <c r="CW259" s="1">
        <f ca="1">CV259*Surge_Predicted_Impact!$C$144+CU259</f>
        <v>8.5895914100709778E-6</v>
      </c>
      <c r="CX259" s="1">
        <f ca="1">CX258*(1-1/Surge_Predicted_Impact!$C$147)+CW258</f>
        <v>6.0087342446431692E-2</v>
      </c>
      <c r="CY259" s="1">
        <f ca="1">$CX259*(1-Surge_Predicted_Impact!$C$145)</f>
        <v>4.5065506834823771E-2</v>
      </c>
      <c r="CZ259" s="1">
        <f ca="1">$CX259*(1+Surge_Predicted_Impact!$C$145)</f>
        <v>7.5109178058039613E-2</v>
      </c>
      <c r="DA259" s="1">
        <f ca="1">CX259/Surge_Predicted_Impact!$C$148</f>
        <v>2.0029114148810565E-2</v>
      </c>
      <c r="DB259" s="152">
        <f>Surge_Predicted_Impact!$C$152</f>
        <v>0</v>
      </c>
    </row>
    <row r="260" spans="2:106" x14ac:dyDescent="0.25">
      <c r="B260" s="30">
        <f t="shared" si="81"/>
        <v>44149</v>
      </c>
      <c r="C260" s="18">
        <f ca="1">INDIRECT(_xlfn.CONCAT(EpidemiologicalModel_Selection!$C$2,"!",EpidemiologicalModel_Selection!$C$5,ROW()-1))</f>
        <v>73743.811010446123</v>
      </c>
      <c r="D260" s="18">
        <f ca="1">INDIRECT(_xlfn.CONCAT(EpidemiologicalModel_Selection!$C$2,"!",EpidemiologicalModel_Selection!$C$3,ROW()-1))</f>
        <v>0.10788510515924789</v>
      </c>
      <c r="E260" s="37">
        <f ca="1">INDIRECT(_xlfn.CONCAT(EpidemiologicalModel_Selection!$C$2,"!",EpidemiologicalModel_Selection!$C$4,ROW()-1))</f>
        <v>9.8241671712457897E-4</v>
      </c>
      <c r="F260" s="37">
        <f ca="1">E260*Surge_Predicted_Impact!$D$53</f>
        <v>8.3308937612164296E-5</v>
      </c>
      <c r="G260" s="6">
        <f t="shared" ca="1" si="82"/>
        <v>9.7634193482532385E-4</v>
      </c>
      <c r="H260" s="24">
        <f ca="1">H259*(1-1/Surge_Predicted_Impact!$C$60)+F260</f>
        <v>9.7634193482532385E-4</v>
      </c>
      <c r="I260" s="24">
        <f ca="1">(1-Surge_Predicted_Impact!$C$68)*Calculation!O259</f>
        <v>8.3730590288517826E-5</v>
      </c>
      <c r="J260" s="24">
        <f ca="1">I260+(J259*(1-1/Surge_Predicted_Impact!$C$63))</f>
        <v>9.8996555093021658E-4</v>
      </c>
      <c r="K260" s="24">
        <f ca="1">(1/Surge_Predicted_Impact!$C$62)*Calculation!L259</f>
        <v>3.9192232775144598E-5</v>
      </c>
      <c r="L260" s="24">
        <f ca="1">M260+L259*(1-1/Surge_Predicted_Impact!$C$62)</f>
        <v>4.4054576101098657E-4</v>
      </c>
      <c r="M260" s="1">
        <f ca="1">E260*Surge_Predicted_Impact!$D$55</f>
        <v>9.4312004843959676E-6</v>
      </c>
      <c r="N260" s="6">
        <f ca="1">N259*(1-1/Surge_Predicted_Impact!$C$64)+K260</f>
        <v>5.9646220154949234E-4</v>
      </c>
      <c r="O260" s="24">
        <f ca="1">N259*1/Surge_Predicted_Impact!$C$64</f>
        <v>7.9609995539192536E-5</v>
      </c>
      <c r="P260" s="1">
        <f ca="1">E260*Surge_Predicted_Impact!$D$54</f>
        <v>6.4446536643372371E-5</v>
      </c>
      <c r="Q260" s="1">
        <f ca="1">Q259*(1-1/Surge_Predicted_Impact!$C$61)+P260</f>
        <v>7.0772628984355586E-3</v>
      </c>
      <c r="R260" s="6">
        <f t="shared" ca="1" si="83"/>
        <v>8.5077742103767621E-3</v>
      </c>
      <c r="S260" s="1">
        <f ca="1">E260*Surge_Predicted_Impact!$D$56</f>
        <v>4.715600242197984E-8</v>
      </c>
      <c r="T260" s="6">
        <f ca="1">T259*(1-1/Surge_Predicted_Impact!$C$65)+S260</f>
        <v>1.1927606864166705E-6</v>
      </c>
      <c r="U260" s="1">
        <f ca="1">E260*Surge_Predicted_Impact!$D$57</f>
        <v>7.5449603875167735E-8</v>
      </c>
      <c r="V260" s="6">
        <f ca="1">U259*(1-1/Surge_Predicted_Impact!$C$66)+U260</f>
        <v>7.5449603875167735E-8</v>
      </c>
      <c r="W260" s="5">
        <f>Surge_Predicted_Impact!$C$72</f>
        <v>0</v>
      </c>
      <c r="X260" s="160">
        <f>Surge_Predicted_Impact!$C$73</f>
        <v>0</v>
      </c>
      <c r="Y260" s="5">
        <f>Surge_Predicted_Impact!$C$74</f>
        <v>0</v>
      </c>
      <c r="Z260" s="5">
        <f>Surge_Predicted_Impact!$C$75</f>
        <v>0</v>
      </c>
      <c r="AA260" s="5">
        <f>Surge_Predicted_Impact!$C$76</f>
        <v>0</v>
      </c>
      <c r="AC260" s="18">
        <f ca="1">_xlfn.CEILING.MATH(G260/Surge_Predicted_Impact!$C$92)*(24/Surge_Predicted_Impact!$C$89)*(7/Surge_Predicted_Impact!$C$90)</f>
        <v>5.25</v>
      </c>
      <c r="AD260" s="18">
        <f ca="1">_xlfn.CEILING.MATH(R260/Surge_Predicted_Impact!$C$93)*(24/Surge_Predicted_Impact!$C$89)*(7/Surge_Predicted_Impact!$C$90)</f>
        <v>5.25</v>
      </c>
      <c r="AE260" s="1">
        <f t="shared" ca="1" si="88"/>
        <v>10.5</v>
      </c>
      <c r="AF260" s="1">
        <f ca="1">_xlfn.CEILING.MATH(N260/Surge_Predicted_Impact!$C$94)*24/Surge_Predicted_Impact!$C$89*7/Surge_Predicted_Impact!$C$90</f>
        <v>5.25</v>
      </c>
      <c r="AG260" s="1">
        <f ca="1">_xlfn.CEILING.MATH(T260/Surge_Predicted_Impact!$C$95)*24/Surge_Predicted_Impact!$C$89*7/Surge_Predicted_Impact!$C$90</f>
        <v>5.25</v>
      </c>
      <c r="AH260" s="1">
        <f ca="1">_xlfn.CEILING.MATH(V260/Surge_Predicted_Impact!$C$96)*24/Surge_Predicted_Impact!$C$89*7/Surge_Predicted_Impact!$C$90</f>
        <v>5.25</v>
      </c>
      <c r="AI260" s="18">
        <f t="shared" ca="1" si="89"/>
        <v>26.25</v>
      </c>
      <c r="AJ260" s="41"/>
      <c r="AK260" s="23">
        <f ca="1">_xlfn.CEILING.MATH(G260/Surge_Predicted_Impact!$C$103)*24/Surge_Predicted_Impact!$C$100*7/Surge_Predicted_Impact!$C$101</f>
        <v>5.25</v>
      </c>
      <c r="AL260" s="23">
        <f ca="1">_xlfn.CEILING.MATH(R260/Surge_Predicted_Impact!$C$104)*24/Surge_Predicted_Impact!$C$100*7/Surge_Predicted_Impact!$C$101</f>
        <v>5.25</v>
      </c>
      <c r="AM260" s="23">
        <f ca="1">_xlfn.CEILING.MATH(N260/Surge_Predicted_Impact!$C$105)*24/Surge_Predicted_Impact!$C$100*7/Surge_Predicted_Impact!$C$101</f>
        <v>5.25</v>
      </c>
      <c r="AN260" s="23">
        <f ca="1">_xlfn.CEILING.MATH(T260/Surge_Predicted_Impact!$C$106)*24/Surge_Predicted_Impact!$C$100*7/Surge_Predicted_Impact!$C$101</f>
        <v>5.25</v>
      </c>
      <c r="AO260" s="23">
        <f ca="1">_xlfn.CEILING.MATH(V260/Surge_Predicted_Impact!$C$107)*24/Surge_Predicted_Impact!$C$100*7/Surge_Predicted_Impact!$C$101</f>
        <v>5.25</v>
      </c>
      <c r="AP260" s="1">
        <f t="shared" ca="1" si="90"/>
        <v>26.25</v>
      </c>
      <c r="AQ260" s="3"/>
      <c r="AR260" s="38">
        <f ca="1">G260/Surge_Predicted_Impact!$C$81</f>
        <v>3.2544731160844128E-4</v>
      </c>
      <c r="AS260" s="38">
        <f ca="1">$R260/Surge_Predicted_Impact!$C$82</f>
        <v>4.253887105188381E-3</v>
      </c>
      <c r="AT260" s="38">
        <f t="shared" ca="1" si="91"/>
        <v>4.5793344167968219E-3</v>
      </c>
      <c r="AU260" s="38">
        <f ca="1">N260/Surge_Predicted_Impact!$C$83</f>
        <v>2.9823110077474617E-4</v>
      </c>
      <c r="AV260" s="38">
        <f ca="1">T260/Surge_Predicted_Impact!$C$84</f>
        <v>5.9638034320833524E-7</v>
      </c>
      <c r="AW260" s="38">
        <f ca="1">V260/Surge_Predicted_Impact!$C$85</f>
        <v>1.8862400968791934E-8</v>
      </c>
      <c r="AX260" s="38">
        <f t="shared" ca="1" si="92"/>
        <v>4.8781807603157454E-3</v>
      </c>
      <c r="AZ260" s="1">
        <f ca="1">(AE260-BA259)*Surge_Predicted_Impact!$C$124</f>
        <v>9.2093335114298722E-2</v>
      </c>
      <c r="BA260" s="1">
        <f ca="1">BA259*(1-1/Surge_Predicted_Impact!$C$125)+AZ260</f>
        <v>1.290569360215132</v>
      </c>
      <c r="BB260" s="37">
        <f t="shared" ca="1" si="93"/>
        <v>11.790569360215132</v>
      </c>
      <c r="BC260" s="1">
        <f ca="1">(AF260-BD259)*Surge_Predicted_Impact!$C$124</f>
        <v>4.6050719308533494E-2</v>
      </c>
      <c r="BD260" s="1">
        <f ca="1">BD259*(1-1/Surge_Predicted_Impact!$C$125)+BC260</f>
        <v>0.64491249780185145</v>
      </c>
      <c r="BE260" s="37">
        <f t="shared" ca="1" si="94"/>
        <v>5.894912497801851</v>
      </c>
      <c r="BF260" s="1">
        <f ca="1">(AI260-BG259)*Surge_Predicted_Impact!$C$124</f>
        <v>0.23024931745345359</v>
      </c>
      <c r="BG260" s="1">
        <f ca="1">BG259*(1-1/Surge_Predicted_Impact!$C$125)+BF260</f>
        <v>3.2249555539184778</v>
      </c>
      <c r="BH260" s="37">
        <f t="shared" ca="1" si="95"/>
        <v>29.474955553918477</v>
      </c>
      <c r="BJ260" s="1">
        <f ca="1">(AT260-BK259)*Surge_Predicted_Impact!$C$124</f>
        <v>2.1189016045680297E-5</v>
      </c>
      <c r="BK260" s="1">
        <f ca="1">BK259*(1-1/Surge_Predicted_Impact!$C$125)+BJ260</f>
        <v>2.3058766274009876E-3</v>
      </c>
      <c r="BL260" s="37">
        <f t="shared" ca="1" si="96"/>
        <v>6.8852110441978091E-3</v>
      </c>
      <c r="BM260" s="1">
        <f ca="1">(AU260-BN259)*Surge_Predicted_Impact!$C$124</f>
        <v>1.2812368053403138E-6</v>
      </c>
      <c r="BN260" s="1">
        <f ca="1">BN259*(1-1/Surge_Predicted_Impact!$C$125)+BM260</f>
        <v>1.5923812702886119E-4</v>
      </c>
      <c r="BO260" s="37">
        <f t="shared" ca="1" si="97"/>
        <v>4.5746922780360737E-4</v>
      </c>
      <c r="BP260" s="1">
        <f ca="1">(AX260-AY259)*Surge_Predicted_Impact!$C$124</f>
        <v>4.8781807603157457E-5</v>
      </c>
      <c r="BQ260" s="1">
        <f ca="1">BQ259*(1-1/Surge_Predicted_Impact!$C$125)+BP260</f>
        <v>4.6682894099961984E-3</v>
      </c>
      <c r="BR260" s="1">
        <f t="shared" ca="1" si="98"/>
        <v>9.546470170311943E-3</v>
      </c>
      <c r="BS260" s="1">
        <f ca="1">(AP260-AQ259)*Surge_Predicted_Impact!$C$124</f>
        <v>0.26250000000000001</v>
      </c>
      <c r="BT260" s="1">
        <f ca="1">BT259*(1-1/Surge_Predicted_Impact!$C$125)+BS260</f>
        <v>3.6773961680677099</v>
      </c>
      <c r="BU260" s="1">
        <f t="shared" ca="1" si="99"/>
        <v>29.927396168067709</v>
      </c>
      <c r="BW260" s="1">
        <f>Surge_Predicted_Impact!$C$112</f>
        <v>0</v>
      </c>
      <c r="BX260" s="1">
        <f>Surge_Predicted_Impact!$C$113</f>
        <v>0</v>
      </c>
      <c r="BY260" s="152">
        <f>Surge_Predicted_Impact!$C$114</f>
        <v>0</v>
      </c>
      <c r="BZ260" s="152">
        <f>Surge_Predicted_Impact!$C$115</f>
        <v>0</v>
      </c>
      <c r="CA260" s="152">
        <f t="shared" si="100"/>
        <v>0</v>
      </c>
      <c r="CB260" s="1">
        <f>Surge_Predicted_Impact!$C$117</f>
        <v>0</v>
      </c>
      <c r="CC260" s="1">
        <f>Surge_Predicted_Impact!$C$118</f>
        <v>0</v>
      </c>
      <c r="CD260" s="1">
        <f>Surge_Predicted_Impact!$C$119</f>
        <v>0</v>
      </c>
      <c r="CE260" s="1">
        <f t="shared" si="101"/>
        <v>0</v>
      </c>
      <c r="CF260" s="152">
        <f>Surge_Predicted_Impact!$C$120</f>
        <v>0</v>
      </c>
      <c r="CH260" s="1">
        <f ca="1">D260*Surge_Predicted_Impact!$C$135</f>
        <v>1.078851051592479</v>
      </c>
      <c r="CI260" s="18">
        <f ca="1">(C260-C259)*Surge_Predicted_Impact!$C$135</f>
        <v>9.8241672094445676E-3</v>
      </c>
      <c r="CJ260" s="18">
        <f ca="1">CJ259*(1- 1/Surge_Predicted_Impact!$C$137)+CI260</f>
        <v>0.24849180974572815</v>
      </c>
      <c r="CK260" s="18">
        <f t="shared" ref="CK260:CK323" ca="1" si="102">CJ260-CI260</f>
        <v>0.23866764253628359</v>
      </c>
      <c r="CL260" s="1">
        <f ca="1">CJ260*(1-Surge_Predicted_Impact!$C$136)</f>
        <v>0.21121803828386893</v>
      </c>
      <c r="CM260" s="1">
        <f ca="1">CJ260*(1+Surge_Predicted_Impact!$C$136)</f>
        <v>0.28576558120758738</v>
      </c>
      <c r="CN260" s="1">
        <f ca="1">CI260/Surge_Predicted_Impact!$C$138</f>
        <v>1.9648334418889135E-3</v>
      </c>
      <c r="CO260" s="1">
        <f ca="1">CK260/Surge_Predicted_Impact!$C$140</f>
        <v>9.546705701451344E-3</v>
      </c>
      <c r="CP260" s="1">
        <f t="shared" ref="CP260:CP323" ca="1" si="103">CO260+CN260</f>
        <v>1.1511539143340258E-2</v>
      </c>
      <c r="CQ260" s="1">
        <f ca="1">CI260/(Surge_Predicted_Impact!$C$138 + Surge_Predicted_Impact!$C$139)</f>
        <v>1.6373612015740946E-3</v>
      </c>
      <c r="CR260" s="1">
        <f ca="1">CK260/(Surge_Predicted_Impact!$C$140 + Surge_Predicted_Impact!$C$141)</f>
        <v>9.1795247129339841E-3</v>
      </c>
      <c r="CS260" s="152">
        <f>Surge_Predicted_Impact!$C$151</f>
        <v>12000</v>
      </c>
      <c r="CT260" s="152"/>
      <c r="CU260" s="1">
        <f ca="1">Surge_Predicted_Impact!$C$146*(Calculation!E260-Calculation!H260)</f>
        <v>6.0747822992551163E-7</v>
      </c>
      <c r="CV260" s="1">
        <f ca="1">H259*1/Surge_Predicted_Impact!$C$60</f>
        <v>1.4883883286885991E-4</v>
      </c>
      <c r="CW260" s="1">
        <f ca="1">CV260*Surge_Predicted_Impact!$C$144+CU260</f>
        <v>8.0494198733685076E-6</v>
      </c>
      <c r="CX260" s="1">
        <f ca="1">CX259*(1-1/Surge_Predicted_Impact!$C$147)+CW259</f>
        <v>5.7091564915520178E-2</v>
      </c>
      <c r="CY260" s="1">
        <f ca="1">$CX260*(1-Surge_Predicted_Impact!$C$145)</f>
        <v>4.2818673686640135E-2</v>
      </c>
      <c r="CZ260" s="1">
        <f ca="1">$CX260*(1+Surge_Predicted_Impact!$C$145)</f>
        <v>7.1364456144400221E-2</v>
      </c>
      <c r="DA260" s="1">
        <f ca="1">CX260/Surge_Predicted_Impact!$C$148</f>
        <v>1.9030521638506725E-2</v>
      </c>
      <c r="DB260" s="152">
        <f>Surge_Predicted_Impact!$C$152</f>
        <v>0</v>
      </c>
    </row>
    <row r="261" spans="2:106" x14ac:dyDescent="0.25">
      <c r="B261" s="30">
        <f t="shared" ref="B261:B324" si="104">B260+1</f>
        <v>44150</v>
      </c>
      <c r="C261" s="18">
        <f ca="1">INDIRECT(_xlfn.CONCAT(EpidemiologicalModel_Selection!$C$2,"!",EpidemiologicalModel_Selection!$C$5,ROW()-1))</f>
        <v>73743.811931073244</v>
      </c>
      <c r="D261" s="18">
        <f ca="1">INDIRECT(_xlfn.CONCAT(EpidemiologicalModel_Selection!$C$2,"!",EpidemiologicalModel_Selection!$C$3,ROW()-1))</f>
        <v>0.10109965334250573</v>
      </c>
      <c r="E261" s="37">
        <f ca="1">INDIRECT(_xlfn.CONCAT(EpidemiologicalModel_Selection!$C$2,"!",EpidemiologicalModel_Selection!$C$4,ROW()-1))</f>
        <v>9.2062712337792618E-4</v>
      </c>
      <c r="F261" s="37">
        <f ca="1">E261*Surge_Predicted_Impact!$D$53</f>
        <v>7.8069180062448134E-5</v>
      </c>
      <c r="G261" s="6">
        <f t="shared" ref="G261:G307" ca="1" si="105">H261</f>
        <v>9.1493369562701144E-4</v>
      </c>
      <c r="H261" s="24">
        <f ca="1">H260*(1-1/Surge_Predicted_Impact!$C$60)+F261</f>
        <v>9.1493369562701144E-4</v>
      </c>
      <c r="I261" s="24">
        <f ca="1">(1-Surge_Predicted_Impact!$C$68)*Calculation!O260</f>
        <v>7.8415845606104643E-5</v>
      </c>
      <c r="J261" s="24">
        <f ca="1">I261+(J260*(1-1/Surge_Predicted_Impact!$C$63))</f>
        <v>9.2695774640343316E-4</v>
      </c>
      <c r="K261" s="24">
        <f ca="1">(1/Surge_Predicted_Impact!$C$62)*Calculation!L260</f>
        <v>3.6712146750915548E-5</v>
      </c>
      <c r="L261" s="24">
        <f ca="1">M261+L260*(1-1/Surge_Predicted_Impact!$C$62)</f>
        <v>4.126716346444991E-4</v>
      </c>
      <c r="M261" s="1">
        <f ca="1">E261*Surge_Predicted_Impact!$D$55</f>
        <v>8.8380203844281008E-6</v>
      </c>
      <c r="N261" s="6">
        <f ca="1">N260*(1-1/Surge_Predicted_Impact!$C$64)+K261</f>
        <v>5.5861657310672132E-4</v>
      </c>
      <c r="O261" s="24">
        <f ca="1">N260*1/Surge_Predicted_Impact!$C$64</f>
        <v>7.4557775193686543E-5</v>
      </c>
      <c r="P261" s="1">
        <f ca="1">E261*Surge_Predicted_Impact!$D$54</f>
        <v>6.0393139293591949E-5</v>
      </c>
      <c r="Q261" s="1">
        <f ca="1">Q260*(1-1/Surge_Predicted_Impact!$C$61)+P261</f>
        <v>6.6321372592694676E-3</v>
      </c>
      <c r="R261" s="6">
        <f t="shared" ref="R261:R307" ca="1" si="106">SUM(Q261,J261,L261)</f>
        <v>7.9717666403173997E-3</v>
      </c>
      <c r="S261" s="1">
        <f ca="1">E261*Surge_Predicted_Impact!$D$56</f>
        <v>4.41901019221405E-8</v>
      </c>
      <c r="T261" s="6">
        <f ca="1">T260*(1-1/Surge_Predicted_Impact!$C$65)+S261</f>
        <v>1.1176747196971441E-6</v>
      </c>
      <c r="U261" s="1">
        <f ca="1">E261*Surge_Predicted_Impact!$D$57</f>
        <v>7.0704163075424808E-8</v>
      </c>
      <c r="V261" s="6">
        <f ca="1">U260*(1-1/Surge_Predicted_Impact!$C$66)+U261</f>
        <v>7.0704163075424808E-8</v>
      </c>
      <c r="W261" s="5">
        <f>Surge_Predicted_Impact!$C$72</f>
        <v>0</v>
      </c>
      <c r="X261" s="160">
        <f>Surge_Predicted_Impact!$C$73</f>
        <v>0</v>
      </c>
      <c r="Y261" s="5">
        <f>Surge_Predicted_Impact!$C$74</f>
        <v>0</v>
      </c>
      <c r="Z261" s="5">
        <f>Surge_Predicted_Impact!$C$75</f>
        <v>0</v>
      </c>
      <c r="AA261" s="5">
        <f>Surge_Predicted_Impact!$C$76</f>
        <v>0</v>
      </c>
      <c r="AC261" s="18">
        <f ca="1">_xlfn.CEILING.MATH(G261/Surge_Predicted_Impact!$C$92)*(24/Surge_Predicted_Impact!$C$89)*(7/Surge_Predicted_Impact!$C$90)</f>
        <v>5.25</v>
      </c>
      <c r="AD261" s="18">
        <f ca="1">_xlfn.CEILING.MATH(R261/Surge_Predicted_Impact!$C$93)*(24/Surge_Predicted_Impact!$C$89)*(7/Surge_Predicted_Impact!$C$90)</f>
        <v>5.25</v>
      </c>
      <c r="AE261" s="1">
        <f t="shared" ca="1" si="88"/>
        <v>10.5</v>
      </c>
      <c r="AF261" s="1">
        <f ca="1">_xlfn.CEILING.MATH(N261/Surge_Predicted_Impact!$C$94)*24/Surge_Predicted_Impact!$C$89*7/Surge_Predicted_Impact!$C$90</f>
        <v>5.25</v>
      </c>
      <c r="AG261" s="1">
        <f ca="1">_xlfn.CEILING.MATH(T261/Surge_Predicted_Impact!$C$95)*24/Surge_Predicted_Impact!$C$89*7/Surge_Predicted_Impact!$C$90</f>
        <v>5.25</v>
      </c>
      <c r="AH261" s="1">
        <f ca="1">_xlfn.CEILING.MATH(V261/Surge_Predicted_Impact!$C$96)*24/Surge_Predicted_Impact!$C$89*7/Surge_Predicted_Impact!$C$90</f>
        <v>5.25</v>
      </c>
      <c r="AI261" s="18">
        <f t="shared" ca="1" si="89"/>
        <v>26.25</v>
      </c>
      <c r="AJ261" s="41"/>
      <c r="AK261" s="23">
        <f ca="1">_xlfn.CEILING.MATH(G261/Surge_Predicted_Impact!$C$103)*24/Surge_Predicted_Impact!$C$100*7/Surge_Predicted_Impact!$C$101</f>
        <v>5.25</v>
      </c>
      <c r="AL261" s="23">
        <f ca="1">_xlfn.CEILING.MATH(R261/Surge_Predicted_Impact!$C$104)*24/Surge_Predicted_Impact!$C$100*7/Surge_Predicted_Impact!$C$101</f>
        <v>5.25</v>
      </c>
      <c r="AM261" s="23">
        <f ca="1">_xlfn.CEILING.MATH(N261/Surge_Predicted_Impact!$C$105)*24/Surge_Predicted_Impact!$C$100*7/Surge_Predicted_Impact!$C$101</f>
        <v>5.25</v>
      </c>
      <c r="AN261" s="23">
        <f ca="1">_xlfn.CEILING.MATH(T261/Surge_Predicted_Impact!$C$106)*24/Surge_Predicted_Impact!$C$100*7/Surge_Predicted_Impact!$C$101</f>
        <v>5.25</v>
      </c>
      <c r="AO261" s="23">
        <f ca="1">_xlfn.CEILING.MATH(V261/Surge_Predicted_Impact!$C$107)*24/Surge_Predicted_Impact!$C$100*7/Surge_Predicted_Impact!$C$101</f>
        <v>5.25</v>
      </c>
      <c r="AP261" s="1">
        <f t="shared" ca="1" si="90"/>
        <v>26.25</v>
      </c>
      <c r="AQ261" s="3"/>
      <c r="AR261" s="38">
        <f ca="1">G261/Surge_Predicted_Impact!$C$81</f>
        <v>3.0497789854233717E-4</v>
      </c>
      <c r="AS261" s="38">
        <f ca="1">$R261/Surge_Predicted_Impact!$C$82</f>
        <v>3.9858833201586999E-3</v>
      </c>
      <c r="AT261" s="38">
        <f t="shared" ca="1" si="91"/>
        <v>4.2908612187010373E-3</v>
      </c>
      <c r="AU261" s="38">
        <f ca="1">N261/Surge_Predicted_Impact!$C$83</f>
        <v>2.7930828655336066E-4</v>
      </c>
      <c r="AV261" s="38">
        <f ca="1">T261/Surge_Predicted_Impact!$C$84</f>
        <v>5.5883735984857205E-7</v>
      </c>
      <c r="AW261" s="38">
        <f ca="1">V261/Surge_Predicted_Impact!$C$85</f>
        <v>1.7676040768856202E-8</v>
      </c>
      <c r="AX261" s="38">
        <f t="shared" ca="1" si="92"/>
        <v>4.5707460186550156E-3</v>
      </c>
      <c r="AZ261" s="1">
        <f ca="1">(AE261-BA260)*Surge_Predicted_Impact!$C$124</f>
        <v>9.2094306397848685E-2</v>
      </c>
      <c r="BA261" s="1">
        <f ca="1">BA260*(1-1/Surge_Predicted_Impact!$C$125)+AZ261</f>
        <v>1.2904801408833286</v>
      </c>
      <c r="BB261" s="37">
        <f t="shared" ca="1" si="93"/>
        <v>11.790480140883329</v>
      </c>
      <c r="BC261" s="1">
        <f ca="1">(AF261-BD260)*Surge_Predicted_Impact!$C$124</f>
        <v>4.6050875021981491E-2</v>
      </c>
      <c r="BD261" s="1">
        <f ca="1">BD260*(1-1/Surge_Predicted_Impact!$C$125)+BC261</f>
        <v>0.64489819440941498</v>
      </c>
      <c r="BE261" s="37">
        <f t="shared" ca="1" si="94"/>
        <v>5.8948981944094152</v>
      </c>
      <c r="BF261" s="1">
        <f ca="1">(AI261-BG260)*Surge_Predicted_Impact!$C$124</f>
        <v>0.23025044446081525</v>
      </c>
      <c r="BG261" s="1">
        <f ca="1">BG260*(1-1/Surge_Predicted_Impact!$C$125)+BF261</f>
        <v>3.2248520302422587</v>
      </c>
      <c r="BH261" s="37">
        <f t="shared" ca="1" si="95"/>
        <v>29.474852030242261</v>
      </c>
      <c r="BJ261" s="1">
        <f ca="1">(AT261-BK260)*Surge_Predicted_Impact!$C$124</f>
        <v>1.9849845913000497E-5</v>
      </c>
      <c r="BK261" s="1">
        <f ca="1">BK260*(1-1/Surge_Predicted_Impact!$C$125)+BJ261</f>
        <v>2.1610209999282032E-3</v>
      </c>
      <c r="BL261" s="37">
        <f t="shared" ca="1" si="96"/>
        <v>6.4518822186292405E-3</v>
      </c>
      <c r="BM261" s="1">
        <f ca="1">(AU261-BN260)*Surge_Predicted_Impact!$C$124</f>
        <v>1.2007015952449947E-6</v>
      </c>
      <c r="BN261" s="1">
        <f ca="1">BN260*(1-1/Surge_Predicted_Impact!$C$125)+BM261</f>
        <v>1.4906467669347325E-4</v>
      </c>
      <c r="BO261" s="37">
        <f t="shared" ca="1" si="97"/>
        <v>4.2837296324683391E-4</v>
      </c>
      <c r="BP261" s="1">
        <f ca="1">(AX261-AY260)*Surge_Predicted_Impact!$C$124</f>
        <v>4.5707460186550156E-5</v>
      </c>
      <c r="BQ261" s="1">
        <f ca="1">BQ260*(1-1/Surge_Predicted_Impact!$C$125)+BP261</f>
        <v>4.3805476266115919E-3</v>
      </c>
      <c r="BR261" s="1">
        <f t="shared" ca="1" si="98"/>
        <v>8.9512936452666066E-3</v>
      </c>
      <c r="BS261" s="1">
        <f ca="1">(AP261-AQ260)*Surge_Predicted_Impact!$C$124</f>
        <v>0.26250000000000001</v>
      </c>
      <c r="BT261" s="1">
        <f ca="1">BT260*(1-1/Surge_Predicted_Impact!$C$125)+BS261</f>
        <v>3.6772250132057307</v>
      </c>
      <c r="BU261" s="1">
        <f t="shared" ca="1" si="99"/>
        <v>29.927225013205732</v>
      </c>
      <c r="BW261" s="1">
        <f>Surge_Predicted_Impact!$C$112</f>
        <v>0</v>
      </c>
      <c r="BX261" s="1">
        <f>Surge_Predicted_Impact!$C$113</f>
        <v>0</v>
      </c>
      <c r="BY261" s="152">
        <f>Surge_Predicted_Impact!$C$114</f>
        <v>0</v>
      </c>
      <c r="BZ261" s="152">
        <f>Surge_Predicted_Impact!$C$115</f>
        <v>0</v>
      </c>
      <c r="CA261" s="152">
        <f t="shared" si="100"/>
        <v>0</v>
      </c>
      <c r="CB261" s="1">
        <f>Surge_Predicted_Impact!$C$117</f>
        <v>0</v>
      </c>
      <c r="CC261" s="1">
        <f>Surge_Predicted_Impact!$C$118</f>
        <v>0</v>
      </c>
      <c r="CD261" s="1">
        <f>Surge_Predicted_Impact!$C$119</f>
        <v>0</v>
      </c>
      <c r="CE261" s="1">
        <f t="shared" si="101"/>
        <v>0</v>
      </c>
      <c r="CF261" s="152">
        <f>Surge_Predicted_Impact!$C$120</f>
        <v>0</v>
      </c>
      <c r="CH261" s="1">
        <f ca="1">D261*Surge_Predicted_Impact!$C$135</f>
        <v>1.0109965334250572</v>
      </c>
      <c r="CI261" s="18">
        <f ca="1">(C261-C260)*Surge_Predicted_Impact!$C$135</f>
        <v>9.2062712064944208E-3</v>
      </c>
      <c r="CJ261" s="18">
        <f ca="1">CJ260*(1- 1/Surge_Predicted_Impact!$C$137)+CI261</f>
        <v>0.23284889997764976</v>
      </c>
      <c r="CK261" s="18">
        <f t="shared" ca="1" si="102"/>
        <v>0.22364262877115534</v>
      </c>
      <c r="CL261" s="1">
        <f ca="1">CJ261*(1-Surge_Predicted_Impact!$C$136)</f>
        <v>0.1979215649810023</v>
      </c>
      <c r="CM261" s="1">
        <f ca="1">CJ261*(1+Surge_Predicted_Impact!$C$136)</f>
        <v>0.2677762349742972</v>
      </c>
      <c r="CN261" s="1">
        <f ca="1">CI261/Surge_Predicted_Impact!$C$138</f>
        <v>1.8412542412988842E-3</v>
      </c>
      <c r="CO261" s="1">
        <f ca="1">CK261/Surge_Predicted_Impact!$C$140</f>
        <v>8.945705150846214E-3</v>
      </c>
      <c r="CP261" s="1">
        <f t="shared" ca="1" si="103"/>
        <v>1.0786959392145098E-2</v>
      </c>
      <c r="CQ261" s="1">
        <f ca="1">CI261/(Surge_Predicted_Impact!$C$138 + Surge_Predicted_Impact!$C$139)</f>
        <v>1.5343785344157368E-3</v>
      </c>
      <c r="CR261" s="1">
        <f ca="1">CK261/(Surge_Predicted_Impact!$C$140 + Surge_Predicted_Impact!$C$141)</f>
        <v>8.6016395681213602E-3</v>
      </c>
      <c r="CS261" s="152">
        <f>Surge_Predicted_Impact!$C$151</f>
        <v>12000</v>
      </c>
      <c r="CT261" s="152"/>
      <c r="CU261" s="1">
        <f ca="1">Surge_Predicted_Impact!$C$146*(Calculation!E261-Calculation!H261)</f>
        <v>5.693427750914741E-7</v>
      </c>
      <c r="CV261" s="1">
        <f ca="1">H260*1/Surge_Predicted_Impact!$C$60</f>
        <v>1.3947741926076054E-4</v>
      </c>
      <c r="CW261" s="1">
        <f ca="1">CV261*Surge_Predicted_Impact!$C$144+CU261</f>
        <v>7.5432137381295017E-6</v>
      </c>
      <c r="CX261" s="1">
        <f ca="1">CX260*(1-1/Surge_Predicted_Impact!$C$147)+CW260</f>
        <v>5.4245036089617532E-2</v>
      </c>
      <c r="CY261" s="1">
        <f ca="1">$CX261*(1-Surge_Predicted_Impact!$C$145)</f>
        <v>4.0683777067213149E-2</v>
      </c>
      <c r="CZ261" s="1">
        <f ca="1">$CX261*(1+Surge_Predicted_Impact!$C$145)</f>
        <v>6.7806295112021908E-2</v>
      </c>
      <c r="DA261" s="1">
        <f ca="1">CX261/Surge_Predicted_Impact!$C$148</f>
        <v>1.8081678696539177E-2</v>
      </c>
      <c r="DB261" s="152">
        <f>Surge_Predicted_Impact!$C$152</f>
        <v>0</v>
      </c>
    </row>
    <row r="262" spans="2:106" x14ac:dyDescent="0.25">
      <c r="B262" s="30">
        <f t="shared" si="104"/>
        <v>44151</v>
      </c>
      <c r="C262" s="18">
        <f ca="1">INDIRECT(_xlfn.CONCAT(EpidemiologicalModel_Selection!$C$2,"!",EpidemiologicalModel_Selection!$C$5,ROW()-1))</f>
        <v>73743.812793797086</v>
      </c>
      <c r="D262" s="18">
        <f ca="1">INDIRECT(_xlfn.CONCAT(EpidemiologicalModel_Selection!$C$2,"!",EpidemiologicalModel_Selection!$C$3,ROW()-1))</f>
        <v>9.4740973365782064E-2</v>
      </c>
      <c r="E262" s="37">
        <f ca="1">INDIRECT(_xlfn.CONCAT(EpidemiologicalModel_Selection!$C$2,"!",EpidemiologicalModel_Selection!$C$4,ROW()-1))</f>
        <v>8.6272383341565726E-4</v>
      </c>
      <c r="F262" s="37">
        <f ca="1">E262*Surge_Predicted_Impact!$D$53</f>
        <v>7.3158981073647729E-5</v>
      </c>
      <c r="G262" s="6">
        <f t="shared" ca="1" si="105"/>
        <v>8.5738786303965757E-4</v>
      </c>
      <c r="H262" s="24">
        <f ca="1">H261*(1-1/Surge_Predicted_Impact!$C$60)+F262</f>
        <v>8.5738786303965757E-4</v>
      </c>
      <c r="I262" s="24">
        <f ca="1">(1-Surge_Predicted_Impact!$C$68)*Calculation!O261</f>
        <v>7.343940856578125E-5</v>
      </c>
      <c r="J262" s="24">
        <f ca="1">I262+(J261*(1-1/Surge_Predicted_Impact!$C$63))</f>
        <v>8.6797461976872406E-4</v>
      </c>
      <c r="K262" s="24">
        <f ca="1">(1/Surge_Predicted_Impact!$C$62)*Calculation!L261</f>
        <v>3.4389302887041591E-5</v>
      </c>
      <c r="L262" s="24">
        <f ca="1">M262+L261*(1-1/Surge_Predicted_Impact!$C$62)</f>
        <v>3.8656448055824776E-4</v>
      </c>
      <c r="M262" s="1">
        <f ca="1">E262*Surge_Predicted_Impact!$D$55</f>
        <v>8.282148800790318E-6</v>
      </c>
      <c r="N262" s="6">
        <f ca="1">N261*(1-1/Surge_Predicted_Impact!$C$64)+K262</f>
        <v>5.2317880435542277E-4</v>
      </c>
      <c r="O262" s="24">
        <f ca="1">N261*1/Surge_Predicted_Impact!$C$64</f>
        <v>6.9827071638340165E-5</v>
      </c>
      <c r="P262" s="1">
        <f ca="1">E262*Surge_Predicted_Impact!$D$54</f>
        <v>5.659468347206711E-5</v>
      </c>
      <c r="Q262" s="1">
        <f ca="1">Q261*(1-1/Surge_Predicted_Impact!$C$61)+P262</f>
        <v>6.2150078527937157E-3</v>
      </c>
      <c r="R262" s="6">
        <f t="shared" ca="1" si="106"/>
        <v>7.4695469531206871E-3</v>
      </c>
      <c r="S262" s="1">
        <f ca="1">E262*Surge_Predicted_Impact!$D$56</f>
        <v>4.1410744003951591E-8</v>
      </c>
      <c r="T262" s="6">
        <f ca="1">T261*(1-1/Surge_Predicted_Impact!$C$65)+S262</f>
        <v>1.0473179917313812E-6</v>
      </c>
      <c r="U262" s="1">
        <f ca="1">E262*Surge_Predicted_Impact!$D$57</f>
        <v>6.6257190406322549E-8</v>
      </c>
      <c r="V262" s="6">
        <f ca="1">U261*(1-1/Surge_Predicted_Impact!$C$66)+U262</f>
        <v>6.6257190406322549E-8</v>
      </c>
      <c r="W262" s="5">
        <f>Surge_Predicted_Impact!$C$72</f>
        <v>0</v>
      </c>
      <c r="X262" s="160">
        <f>Surge_Predicted_Impact!$C$73</f>
        <v>0</v>
      </c>
      <c r="Y262" s="5">
        <f>Surge_Predicted_Impact!$C$74</f>
        <v>0</v>
      </c>
      <c r="Z262" s="5">
        <f>Surge_Predicted_Impact!$C$75</f>
        <v>0</v>
      </c>
      <c r="AA262" s="5">
        <f>Surge_Predicted_Impact!$C$76</f>
        <v>0</v>
      </c>
      <c r="AC262" s="18">
        <f ca="1">_xlfn.CEILING.MATH(G262/Surge_Predicted_Impact!$C$92)*(24/Surge_Predicted_Impact!$C$89)*(7/Surge_Predicted_Impact!$C$90)</f>
        <v>5.25</v>
      </c>
      <c r="AD262" s="18">
        <f ca="1">_xlfn.CEILING.MATH(R262/Surge_Predicted_Impact!$C$93)*(24/Surge_Predicted_Impact!$C$89)*(7/Surge_Predicted_Impact!$C$90)</f>
        <v>5.25</v>
      </c>
      <c r="AE262" s="1">
        <f t="shared" ca="1" si="88"/>
        <v>10.5</v>
      </c>
      <c r="AF262" s="1">
        <f ca="1">_xlfn.CEILING.MATH(N262/Surge_Predicted_Impact!$C$94)*24/Surge_Predicted_Impact!$C$89*7/Surge_Predicted_Impact!$C$90</f>
        <v>5.25</v>
      </c>
      <c r="AG262" s="1">
        <f ca="1">_xlfn.CEILING.MATH(T262/Surge_Predicted_Impact!$C$95)*24/Surge_Predicted_Impact!$C$89*7/Surge_Predicted_Impact!$C$90</f>
        <v>5.25</v>
      </c>
      <c r="AH262" s="1">
        <f ca="1">_xlfn.CEILING.MATH(V262/Surge_Predicted_Impact!$C$96)*24/Surge_Predicted_Impact!$C$89*7/Surge_Predicted_Impact!$C$90</f>
        <v>5.25</v>
      </c>
      <c r="AI262" s="18">
        <f t="shared" ca="1" si="89"/>
        <v>26.25</v>
      </c>
      <c r="AJ262" s="41"/>
      <c r="AK262" s="23">
        <f ca="1">_xlfn.CEILING.MATH(G262/Surge_Predicted_Impact!$C$103)*24/Surge_Predicted_Impact!$C$100*7/Surge_Predicted_Impact!$C$101</f>
        <v>5.25</v>
      </c>
      <c r="AL262" s="23">
        <f ca="1">_xlfn.CEILING.MATH(R262/Surge_Predicted_Impact!$C$104)*24/Surge_Predicted_Impact!$C$100*7/Surge_Predicted_Impact!$C$101</f>
        <v>5.25</v>
      </c>
      <c r="AM262" s="23">
        <f ca="1">_xlfn.CEILING.MATH(N262/Surge_Predicted_Impact!$C$105)*24/Surge_Predicted_Impact!$C$100*7/Surge_Predicted_Impact!$C$101</f>
        <v>5.25</v>
      </c>
      <c r="AN262" s="23">
        <f ca="1">_xlfn.CEILING.MATH(T262/Surge_Predicted_Impact!$C$106)*24/Surge_Predicted_Impact!$C$100*7/Surge_Predicted_Impact!$C$101</f>
        <v>5.25</v>
      </c>
      <c r="AO262" s="23">
        <f ca="1">_xlfn.CEILING.MATH(V262/Surge_Predicted_Impact!$C$107)*24/Surge_Predicted_Impact!$C$100*7/Surge_Predicted_Impact!$C$101</f>
        <v>5.25</v>
      </c>
      <c r="AP262" s="1">
        <f t="shared" ca="1" si="90"/>
        <v>26.25</v>
      </c>
      <c r="AQ262" s="3"/>
      <c r="AR262" s="38">
        <f ca="1">G262/Surge_Predicted_Impact!$C$81</f>
        <v>2.8579595434655251E-4</v>
      </c>
      <c r="AS262" s="38">
        <f ca="1">$R262/Surge_Predicted_Impact!$C$82</f>
        <v>3.7347734765603435E-3</v>
      </c>
      <c r="AT262" s="38">
        <f t="shared" ca="1" si="91"/>
        <v>4.020569430906896E-3</v>
      </c>
      <c r="AU262" s="38">
        <f ca="1">N262/Surge_Predicted_Impact!$C$83</f>
        <v>2.6158940217771139E-4</v>
      </c>
      <c r="AV262" s="38">
        <f ca="1">T262/Surge_Predicted_Impact!$C$84</f>
        <v>5.2365899586569062E-7</v>
      </c>
      <c r="AW262" s="38">
        <f ca="1">V262/Surge_Predicted_Impact!$C$85</f>
        <v>1.6564297601580637E-8</v>
      </c>
      <c r="AX262" s="38">
        <f t="shared" ca="1" si="92"/>
        <v>4.282699056378075E-3</v>
      </c>
      <c r="AZ262" s="1">
        <f ca="1">(AE262-BA261)*Surge_Predicted_Impact!$C$124</f>
        <v>9.2095198591166716E-2</v>
      </c>
      <c r="BA262" s="1">
        <f ca="1">BA261*(1-1/Surge_Predicted_Impact!$C$125)+AZ262</f>
        <v>1.2903981865542575</v>
      </c>
      <c r="BB262" s="37">
        <f t="shared" ca="1" si="93"/>
        <v>11.790398186554258</v>
      </c>
      <c r="BC262" s="1">
        <f ca="1">(AF262-BD261)*Surge_Predicted_Impact!$C$124</f>
        <v>4.6051018055905849E-2</v>
      </c>
      <c r="BD262" s="1">
        <f ca="1">BD261*(1-1/Surge_Predicted_Impact!$C$125)+BC262</f>
        <v>0.64488505572179122</v>
      </c>
      <c r="BE262" s="37">
        <f t="shared" ca="1" si="94"/>
        <v>5.8948850557217911</v>
      </c>
      <c r="BF262" s="1">
        <f ca="1">(AI262-BG261)*Surge_Predicted_Impact!$C$124</f>
        <v>0.23025147969757739</v>
      </c>
      <c r="BG262" s="1">
        <f ca="1">BG261*(1-1/Surge_Predicted_Impact!$C$125)+BF262</f>
        <v>3.2247569363511035</v>
      </c>
      <c r="BH262" s="37">
        <f t="shared" ca="1" si="95"/>
        <v>29.474756936351103</v>
      </c>
      <c r="BJ262" s="1">
        <f ca="1">(AT262-BK261)*Surge_Predicted_Impact!$C$124</f>
        <v>1.8595484309786926E-5</v>
      </c>
      <c r="BK262" s="1">
        <f ca="1">BK261*(1-1/Surge_Predicted_Impact!$C$125)+BJ262</f>
        <v>2.0252578413859756E-3</v>
      </c>
      <c r="BL262" s="37">
        <f t="shared" ca="1" si="96"/>
        <v>6.0458272722928716E-3</v>
      </c>
      <c r="BM262" s="1">
        <f ca="1">(AU262-BN261)*Surge_Predicted_Impact!$C$124</f>
        <v>1.1252472548423814E-6</v>
      </c>
      <c r="BN262" s="1">
        <f ca="1">BN261*(1-1/Surge_Predicted_Impact!$C$125)+BM262</f>
        <v>1.3954244704163896E-4</v>
      </c>
      <c r="BO262" s="37">
        <f t="shared" ca="1" si="97"/>
        <v>4.0113184921935032E-4</v>
      </c>
      <c r="BP262" s="1">
        <f ca="1">(AX262-AY261)*Surge_Predicted_Impact!$C$124</f>
        <v>4.2826990563780753E-5</v>
      </c>
      <c r="BQ262" s="1">
        <f ca="1">BQ261*(1-1/Surge_Predicted_Impact!$C$125)+BP262</f>
        <v>4.1104783581316874E-3</v>
      </c>
      <c r="BR262" s="1">
        <f t="shared" ca="1" si="98"/>
        <v>8.3931774145097615E-3</v>
      </c>
      <c r="BS262" s="1">
        <f ca="1">(AP262-AQ261)*Surge_Predicted_Impact!$C$124</f>
        <v>0.26250000000000001</v>
      </c>
      <c r="BT262" s="1">
        <f ca="1">BT261*(1-1/Surge_Predicted_Impact!$C$125)+BS262</f>
        <v>3.6770660836910358</v>
      </c>
      <c r="BU262" s="1">
        <f t="shared" ca="1" si="99"/>
        <v>29.927066083691034</v>
      </c>
      <c r="BW262" s="1">
        <f>Surge_Predicted_Impact!$C$112</f>
        <v>0</v>
      </c>
      <c r="BX262" s="1">
        <f>Surge_Predicted_Impact!$C$113</f>
        <v>0</v>
      </c>
      <c r="BY262" s="152">
        <f>Surge_Predicted_Impact!$C$114</f>
        <v>0</v>
      </c>
      <c r="BZ262" s="152">
        <f>Surge_Predicted_Impact!$C$115</f>
        <v>0</v>
      </c>
      <c r="CA262" s="152">
        <f t="shared" si="100"/>
        <v>0</v>
      </c>
      <c r="CB262" s="1">
        <f>Surge_Predicted_Impact!$C$117</f>
        <v>0</v>
      </c>
      <c r="CC262" s="1">
        <f>Surge_Predicted_Impact!$C$118</f>
        <v>0</v>
      </c>
      <c r="CD262" s="1">
        <f>Surge_Predicted_Impact!$C$119</f>
        <v>0</v>
      </c>
      <c r="CE262" s="1">
        <f t="shared" si="101"/>
        <v>0</v>
      </c>
      <c r="CF262" s="152">
        <f>Surge_Predicted_Impact!$C$120</f>
        <v>0</v>
      </c>
      <c r="CH262" s="1">
        <f ca="1">D262*Surge_Predicted_Impact!$C$135</f>
        <v>0.94740973365782066</v>
      </c>
      <c r="CI262" s="18">
        <f ca="1">(C262-C261)*Surge_Predicted_Impact!$C$135</f>
        <v>8.6272384214680642E-3</v>
      </c>
      <c r="CJ262" s="18">
        <f ca="1">CJ261*(1- 1/Surge_Predicted_Impact!$C$137)+CI262</f>
        <v>0.21819124840135284</v>
      </c>
      <c r="CK262" s="18">
        <f t="shared" ca="1" si="102"/>
        <v>0.20956400997988478</v>
      </c>
      <c r="CL262" s="1">
        <f ca="1">CJ262*(1-Surge_Predicted_Impact!$C$136)</f>
        <v>0.18546256114114992</v>
      </c>
      <c r="CM262" s="1">
        <f ca="1">CJ262*(1+Surge_Predicted_Impact!$C$136)</f>
        <v>0.25091993566155574</v>
      </c>
      <c r="CN262" s="1">
        <f ca="1">CI262/Surge_Predicted_Impact!$C$138</f>
        <v>1.7254476842936128E-3</v>
      </c>
      <c r="CO262" s="1">
        <f ca="1">CK262/Surge_Predicted_Impact!$C$140</f>
        <v>8.382560399195391E-3</v>
      </c>
      <c r="CP262" s="1">
        <f t="shared" ca="1" si="103"/>
        <v>1.0108008083489004E-2</v>
      </c>
      <c r="CQ262" s="1">
        <f ca="1">CI262/(Surge_Predicted_Impact!$C$138 + Surge_Predicted_Impact!$C$139)</f>
        <v>1.4378730702446774E-3</v>
      </c>
      <c r="CR262" s="1">
        <f ca="1">CK262/(Surge_Predicted_Impact!$C$140 + Surge_Predicted_Impact!$C$141)</f>
        <v>8.0601542299955677E-3</v>
      </c>
      <c r="CS262" s="152">
        <f>Surge_Predicted_Impact!$C$151</f>
        <v>12000</v>
      </c>
      <c r="CT262" s="152"/>
      <c r="CU262" s="1">
        <f ca="1">Surge_Predicted_Impact!$C$146*(Calculation!E262-Calculation!H262)</f>
        <v>5.3359703759996901E-7</v>
      </c>
      <c r="CV262" s="1">
        <f ca="1">H261*1/Surge_Predicted_Impact!$C$60</f>
        <v>1.3070481366100163E-4</v>
      </c>
      <c r="CW262" s="1">
        <f ca="1">CV262*Surge_Predicted_Impact!$C$144+CU262</f>
        <v>7.0688377206500508E-6</v>
      </c>
      <c r="CX262" s="1">
        <f ca="1">CX261*(1-1/Surge_Predicted_Impact!$C$147)+CW261</f>
        <v>5.1540327498874786E-2</v>
      </c>
      <c r="CY262" s="1">
        <f ca="1">$CX262*(1-Surge_Predicted_Impact!$C$145)</f>
        <v>3.8655245624156093E-2</v>
      </c>
      <c r="CZ262" s="1">
        <f ca="1">$CX262*(1+Surge_Predicted_Impact!$C$145)</f>
        <v>6.4425409373593479E-2</v>
      </c>
      <c r="DA262" s="1">
        <f ca="1">CX262/Surge_Predicted_Impact!$C$148</f>
        <v>1.7180109166291594E-2</v>
      </c>
      <c r="DB262" s="152">
        <f>Surge_Predicted_Impact!$C$152</f>
        <v>0</v>
      </c>
    </row>
    <row r="263" spans="2:106" x14ac:dyDescent="0.25">
      <c r="B263" s="30">
        <f t="shared" si="104"/>
        <v>44152</v>
      </c>
      <c r="C263" s="18">
        <f ca="1">INDIRECT(_xlfn.CONCAT(EpidemiologicalModel_Selection!$C$2,"!",EpidemiologicalModel_Selection!$C$5,ROW()-1))</f>
        <v>73743.813602259499</v>
      </c>
      <c r="D263" s="18">
        <f ca="1">INDIRECT(_xlfn.CONCAT(EpidemiologicalModel_Selection!$C$2,"!",EpidemiologicalModel_Selection!$C$3,ROW()-1))</f>
        <v>8.8782223396456847E-2</v>
      </c>
      <c r="E263" s="37">
        <f ca="1">INDIRECT(_xlfn.CONCAT(EpidemiologicalModel_Selection!$C$2,"!",EpidemiologicalModel_Selection!$C$4,ROW()-1))</f>
        <v>8.0846241380641006E-4</v>
      </c>
      <c r="F263" s="37">
        <f ca="1">E263*Surge_Predicted_Impact!$D$53</f>
        <v>6.855761269078358E-5</v>
      </c>
      <c r="G263" s="6">
        <f t="shared" ca="1" si="105"/>
        <v>8.0346149529620433E-4</v>
      </c>
      <c r="H263" s="24">
        <f ca="1">H262*(1-1/Surge_Predicted_Impact!$C$60)+F263</f>
        <v>8.0346149529620433E-4</v>
      </c>
      <c r="I263" s="24">
        <f ca="1">(1-Surge_Predicted_Impact!$C$68)*Calculation!O262</f>
        <v>6.8779665563765057E-5</v>
      </c>
      <c r="J263" s="24">
        <f ca="1">I263+(J262*(1-1/Surge_Predicted_Impact!$C$63))</f>
        <v>8.1275791107981435E-4</v>
      </c>
      <c r="K263" s="24">
        <f ca="1">(1/Surge_Predicted_Impact!$C$62)*Calculation!L262</f>
        <v>3.2213706713187311E-5</v>
      </c>
      <c r="L263" s="24">
        <f ca="1">M263+L262*(1-1/Surge_Predicted_Impact!$C$62)</f>
        <v>3.6211201301760196E-4</v>
      </c>
      <c r="M263" s="1">
        <f ca="1">E263*Surge_Predicted_Impact!$D$55</f>
        <v>7.7612391725415443E-6</v>
      </c>
      <c r="N263" s="6">
        <f ca="1">N262*(1-1/Surge_Predicted_Impact!$C$64)+K263</f>
        <v>4.8999516052418229E-4</v>
      </c>
      <c r="O263" s="24">
        <f ca="1">N262*1/Surge_Predicted_Impact!$C$64</f>
        <v>6.5397350544427847E-5</v>
      </c>
      <c r="P263" s="1">
        <f ca="1">E263*Surge_Predicted_Impact!$D$54</f>
        <v>5.3035134345700495E-5</v>
      </c>
      <c r="Q263" s="1">
        <f ca="1">Q262*(1-1/Surge_Predicted_Impact!$C$61)+P263</f>
        <v>5.824113854797008E-3</v>
      </c>
      <c r="R263" s="6">
        <f t="shared" ca="1" si="106"/>
        <v>6.9989837788944249E-3</v>
      </c>
      <c r="S263" s="1">
        <f ca="1">E263*Surge_Predicted_Impact!$D$56</f>
        <v>3.8806195862707725E-8</v>
      </c>
      <c r="T263" s="6">
        <f ca="1">T262*(1-1/Surge_Predicted_Impact!$C$65)+S263</f>
        <v>9.8139238842095098E-7</v>
      </c>
      <c r="U263" s="1">
        <f ca="1">E263*Surge_Predicted_Impact!$D$57</f>
        <v>6.2089913380332349E-8</v>
      </c>
      <c r="V263" s="6">
        <f ca="1">U262*(1-1/Surge_Predicted_Impact!$C$66)+U263</f>
        <v>6.2089913380332349E-8</v>
      </c>
      <c r="W263" s="5">
        <f>Surge_Predicted_Impact!$C$72</f>
        <v>0</v>
      </c>
      <c r="X263" s="160">
        <f>Surge_Predicted_Impact!$C$73</f>
        <v>0</v>
      </c>
      <c r="Y263" s="5">
        <f>Surge_Predicted_Impact!$C$74</f>
        <v>0</v>
      </c>
      <c r="Z263" s="5">
        <f>Surge_Predicted_Impact!$C$75</f>
        <v>0</v>
      </c>
      <c r="AA263" s="5">
        <f>Surge_Predicted_Impact!$C$76</f>
        <v>0</v>
      </c>
      <c r="AC263" s="18">
        <f ca="1">_xlfn.CEILING.MATH(G263/Surge_Predicted_Impact!$C$92)*(24/Surge_Predicted_Impact!$C$89)*(7/Surge_Predicted_Impact!$C$90)</f>
        <v>5.25</v>
      </c>
      <c r="AD263" s="18">
        <f ca="1">_xlfn.CEILING.MATH(R263/Surge_Predicted_Impact!$C$93)*(24/Surge_Predicted_Impact!$C$89)*(7/Surge_Predicted_Impact!$C$90)</f>
        <v>5.25</v>
      </c>
      <c r="AE263" s="1">
        <f t="shared" ca="1" si="88"/>
        <v>10.5</v>
      </c>
      <c r="AF263" s="1">
        <f ca="1">_xlfn.CEILING.MATH(N263/Surge_Predicted_Impact!$C$94)*24/Surge_Predicted_Impact!$C$89*7/Surge_Predicted_Impact!$C$90</f>
        <v>5.25</v>
      </c>
      <c r="AG263" s="1">
        <f ca="1">_xlfn.CEILING.MATH(T263/Surge_Predicted_Impact!$C$95)*24/Surge_Predicted_Impact!$C$89*7/Surge_Predicted_Impact!$C$90</f>
        <v>5.25</v>
      </c>
      <c r="AH263" s="1">
        <f ca="1">_xlfn.CEILING.MATH(V263/Surge_Predicted_Impact!$C$96)*24/Surge_Predicted_Impact!$C$89*7/Surge_Predicted_Impact!$C$90</f>
        <v>5.25</v>
      </c>
      <c r="AI263" s="18">
        <f t="shared" ca="1" si="89"/>
        <v>26.25</v>
      </c>
      <c r="AJ263" s="41"/>
      <c r="AK263" s="23">
        <f ca="1">_xlfn.CEILING.MATH(G263/Surge_Predicted_Impact!$C$103)*24/Surge_Predicted_Impact!$C$100*7/Surge_Predicted_Impact!$C$101</f>
        <v>5.25</v>
      </c>
      <c r="AL263" s="23">
        <f ca="1">_xlfn.CEILING.MATH(R263/Surge_Predicted_Impact!$C$104)*24/Surge_Predicted_Impact!$C$100*7/Surge_Predicted_Impact!$C$101</f>
        <v>5.25</v>
      </c>
      <c r="AM263" s="23">
        <f ca="1">_xlfn.CEILING.MATH(N263/Surge_Predicted_Impact!$C$105)*24/Surge_Predicted_Impact!$C$100*7/Surge_Predicted_Impact!$C$101</f>
        <v>5.25</v>
      </c>
      <c r="AN263" s="23">
        <f ca="1">_xlfn.CEILING.MATH(T263/Surge_Predicted_Impact!$C$106)*24/Surge_Predicted_Impact!$C$100*7/Surge_Predicted_Impact!$C$101</f>
        <v>5.25</v>
      </c>
      <c r="AO263" s="23">
        <f ca="1">_xlfn.CEILING.MATH(V263/Surge_Predicted_Impact!$C$107)*24/Surge_Predicted_Impact!$C$100*7/Surge_Predicted_Impact!$C$101</f>
        <v>5.25</v>
      </c>
      <c r="AP263" s="1">
        <f t="shared" ca="1" si="90"/>
        <v>26.25</v>
      </c>
      <c r="AQ263" s="3"/>
      <c r="AR263" s="38">
        <f ca="1">G263/Surge_Predicted_Impact!$C$81</f>
        <v>2.6782049843206813E-4</v>
      </c>
      <c r="AS263" s="38">
        <f ca="1">$R263/Surge_Predicted_Impact!$C$82</f>
        <v>3.4994918894472125E-3</v>
      </c>
      <c r="AT263" s="38">
        <f t="shared" ca="1" si="91"/>
        <v>3.7673123878792804E-3</v>
      </c>
      <c r="AU263" s="38">
        <f ca="1">N263/Surge_Predicted_Impact!$C$83</f>
        <v>2.4499758026209114E-4</v>
      </c>
      <c r="AV263" s="38">
        <f ca="1">T263/Surge_Predicted_Impact!$C$84</f>
        <v>4.9069619421047549E-7</v>
      </c>
      <c r="AW263" s="38">
        <f ca="1">V263/Surge_Predicted_Impact!$C$85</f>
        <v>1.5522478345083087E-8</v>
      </c>
      <c r="AX263" s="38">
        <f t="shared" ca="1" si="92"/>
        <v>4.012816186813927E-3</v>
      </c>
      <c r="AZ263" s="1">
        <f ca="1">(AE263-BA262)*Surge_Predicted_Impact!$C$124</f>
        <v>9.2096018134457419E-2</v>
      </c>
      <c r="BA263" s="1">
        <f ca="1">BA262*(1-1/Surge_Predicted_Impact!$C$125)+AZ263</f>
        <v>1.2903229056491252</v>
      </c>
      <c r="BB263" s="37">
        <f t="shared" ca="1" si="93"/>
        <v>11.790322905649125</v>
      </c>
      <c r="BC263" s="1">
        <f ca="1">(AF263-BD262)*Surge_Predicted_Impact!$C$124</f>
        <v>4.6051149442782088E-2</v>
      </c>
      <c r="BD263" s="1">
        <f ca="1">BD262*(1-1/Surge_Predicted_Impact!$C$125)+BC263</f>
        <v>0.64487298689873107</v>
      </c>
      <c r="BE263" s="37">
        <f t="shared" ca="1" si="94"/>
        <v>5.8948729868987311</v>
      </c>
      <c r="BF263" s="1">
        <f ca="1">(AI263-BG262)*Surge_Predicted_Impact!$C$124</f>
        <v>0.23025243063648898</v>
      </c>
      <c r="BG263" s="1">
        <f ca="1">BG262*(1-1/Surge_Predicted_Impact!$C$125)+BF263</f>
        <v>3.2246695858196563</v>
      </c>
      <c r="BH263" s="37">
        <f t="shared" ca="1" si="95"/>
        <v>29.474669585819655</v>
      </c>
      <c r="BJ263" s="1">
        <f ca="1">(AT263-BK262)*Surge_Predicted_Impact!$C$124</f>
        <v>1.7420545464933048E-5</v>
      </c>
      <c r="BK263" s="1">
        <f ca="1">BK262*(1-1/Surge_Predicted_Impact!$C$125)+BJ263</f>
        <v>1.898017112466196E-3</v>
      </c>
      <c r="BL263" s="37">
        <f t="shared" ca="1" si="96"/>
        <v>5.6653295003454762E-3</v>
      </c>
      <c r="BM263" s="1">
        <f ca="1">(AU263-BN262)*Surge_Predicted_Impact!$C$124</f>
        <v>1.0545513322045219E-6</v>
      </c>
      <c r="BN263" s="1">
        <f ca="1">BN262*(1-1/Surge_Predicted_Impact!$C$125)+BM263</f>
        <v>1.3062968072801215E-4</v>
      </c>
      <c r="BO263" s="37">
        <f t="shared" ca="1" si="97"/>
        <v>3.756272609901033E-4</v>
      </c>
      <c r="BP263" s="1">
        <f ca="1">(AX263-AY262)*Surge_Predicted_Impact!$C$124</f>
        <v>4.0128161868139273E-5</v>
      </c>
      <c r="BQ263" s="1">
        <f ca="1">BQ262*(1-1/Surge_Predicted_Impact!$C$125)+BP263</f>
        <v>3.8570009229904204E-3</v>
      </c>
      <c r="BR263" s="1">
        <f t="shared" ca="1" si="98"/>
        <v>7.8698171098043473E-3</v>
      </c>
      <c r="BS263" s="1">
        <f ca="1">(AP263-AQ262)*Surge_Predicted_Impact!$C$124</f>
        <v>0.26250000000000001</v>
      </c>
      <c r="BT263" s="1">
        <f ca="1">BT262*(1-1/Surge_Predicted_Impact!$C$125)+BS263</f>
        <v>3.6769185062845335</v>
      </c>
      <c r="BU263" s="1">
        <f t="shared" ca="1" si="99"/>
        <v>29.926918506284533</v>
      </c>
      <c r="BW263" s="1">
        <f>Surge_Predicted_Impact!$C$112</f>
        <v>0</v>
      </c>
      <c r="BX263" s="1">
        <f>Surge_Predicted_Impact!$C$113</f>
        <v>0</v>
      </c>
      <c r="BY263" s="152">
        <f>Surge_Predicted_Impact!$C$114</f>
        <v>0</v>
      </c>
      <c r="BZ263" s="152">
        <f>Surge_Predicted_Impact!$C$115</f>
        <v>0</v>
      </c>
      <c r="CA263" s="152">
        <f t="shared" si="100"/>
        <v>0</v>
      </c>
      <c r="CB263" s="1">
        <f>Surge_Predicted_Impact!$C$117</f>
        <v>0</v>
      </c>
      <c r="CC263" s="1">
        <f>Surge_Predicted_Impact!$C$118</f>
        <v>0</v>
      </c>
      <c r="CD263" s="1">
        <f>Surge_Predicted_Impact!$C$119</f>
        <v>0</v>
      </c>
      <c r="CE263" s="1">
        <f t="shared" si="101"/>
        <v>0</v>
      </c>
      <c r="CF263" s="152">
        <f>Surge_Predicted_Impact!$C$120</f>
        <v>0</v>
      </c>
      <c r="CH263" s="1">
        <f ca="1">D263*Surge_Predicted_Impact!$C$135</f>
        <v>0.8878222339645685</v>
      </c>
      <c r="CI263" s="18">
        <f ca="1">(C263-C262)*Surge_Predicted_Impact!$C$135</f>
        <v>8.0846241326071322E-3</v>
      </c>
      <c r="CJ263" s="18">
        <f ca="1">CJ262*(1- 1/Surge_Predicted_Impact!$C$137)+CI263</f>
        <v>0.20445674769382469</v>
      </c>
      <c r="CK263" s="18">
        <f t="shared" ca="1" si="102"/>
        <v>0.19637212356121755</v>
      </c>
      <c r="CL263" s="1">
        <f ca="1">CJ263*(1-Surge_Predicted_Impact!$C$136)</f>
        <v>0.17378823553975098</v>
      </c>
      <c r="CM263" s="1">
        <f ca="1">CJ263*(1+Surge_Predicted_Impact!$C$136)</f>
        <v>0.23512525984789837</v>
      </c>
      <c r="CN263" s="1">
        <f ca="1">CI263/Surge_Predicted_Impact!$C$138</f>
        <v>1.6169248265214264E-3</v>
      </c>
      <c r="CO263" s="1">
        <f ca="1">CK263/Surge_Predicted_Impact!$C$140</f>
        <v>7.8548849424487019E-3</v>
      </c>
      <c r="CP263" s="1">
        <f t="shared" ca="1" si="103"/>
        <v>9.4718097689701283E-3</v>
      </c>
      <c r="CQ263" s="1">
        <f ca="1">CI263/(Surge_Predicted_Impact!$C$138 + Surge_Predicted_Impact!$C$139)</f>
        <v>1.347437355434522E-3</v>
      </c>
      <c r="CR263" s="1">
        <f ca="1">CK263/(Surge_Predicted_Impact!$C$140 + Surge_Predicted_Impact!$C$141)</f>
        <v>7.5527739831237522E-3</v>
      </c>
      <c r="CS263" s="152">
        <f>Surge_Predicted_Impact!$C$151</f>
        <v>12000</v>
      </c>
      <c r="CT263" s="152"/>
      <c r="CU263" s="1">
        <f ca="1">Surge_Predicted_Impact!$C$146*(Calculation!E263-Calculation!H263)</f>
        <v>5.0009185102057334E-7</v>
      </c>
      <c r="CV263" s="1">
        <f ca="1">H262*1/Surge_Predicted_Impact!$C$60</f>
        <v>1.2248398043423681E-4</v>
      </c>
      <c r="CW263" s="1">
        <f ca="1">CV263*Surge_Predicted_Impact!$C$144+CU263</f>
        <v>6.6242908727324143E-6</v>
      </c>
      <c r="CX263" s="1">
        <f ca="1">CX262*(1-1/Surge_Predicted_Impact!$C$147)+CW262</f>
        <v>4.897037996165169E-2</v>
      </c>
      <c r="CY263" s="1">
        <f ca="1">$CX263*(1-Surge_Predicted_Impact!$C$145)</f>
        <v>3.6727784971238769E-2</v>
      </c>
      <c r="CZ263" s="1">
        <f ca="1">$CX263*(1+Surge_Predicted_Impact!$C$145)</f>
        <v>6.1212974952064611E-2</v>
      </c>
      <c r="DA263" s="1">
        <f ca="1">CX263/Surge_Predicted_Impact!$C$148</f>
        <v>1.632345998721723E-2</v>
      </c>
      <c r="DB263" s="152">
        <f>Surge_Predicted_Impact!$C$152</f>
        <v>0</v>
      </c>
    </row>
    <row r="264" spans="2:106" x14ac:dyDescent="0.25">
      <c r="B264" s="30">
        <f t="shared" si="104"/>
        <v>44153</v>
      </c>
      <c r="C264" s="18">
        <f ca="1">INDIRECT(_xlfn.CONCAT(EpidemiologicalModel_Selection!$C$2,"!",EpidemiologicalModel_Selection!$C$5,ROW()-1))</f>
        <v>73743.8143598733</v>
      </c>
      <c r="D264" s="18">
        <f ca="1">INDIRECT(_xlfn.CONCAT(EpidemiologicalModel_Selection!$C$2,"!",EpidemiologicalModel_Selection!$C$3,ROW()-1))</f>
        <v>8.3198249815752037E-2</v>
      </c>
      <c r="E264" s="37">
        <f ca="1">INDIRECT(_xlfn.CONCAT(EpidemiologicalModel_Selection!$C$2,"!",EpidemiologicalModel_Selection!$C$4,ROW()-1))</f>
        <v>7.5761380448966518E-4</v>
      </c>
      <c r="F264" s="37">
        <f ca="1">E264*Surge_Predicted_Impact!$D$53</f>
        <v>6.4245650620723603E-5</v>
      </c>
      <c r="G264" s="6">
        <f t="shared" ca="1" si="105"/>
        <v>7.5292693230318453E-4</v>
      </c>
      <c r="H264" s="24">
        <f ca="1">H263*(1-1/Surge_Predicted_Impact!$C$60)+F264</f>
        <v>7.5292693230318453E-4</v>
      </c>
      <c r="I264" s="24">
        <f ca="1">(1-Surge_Predicted_Impact!$C$68)*Calculation!O263</f>
        <v>6.4416390286261427E-5</v>
      </c>
      <c r="J264" s="24">
        <f ca="1">I264+(J263*(1-1/Surge_Predicted_Impact!$C$63))</f>
        <v>7.6106602835467377E-4</v>
      </c>
      <c r="K264" s="24">
        <f ca="1">(1/Surge_Predicted_Impact!$C$62)*Calculation!L263</f>
        <v>3.0176001084800161E-5</v>
      </c>
      <c r="L264" s="24">
        <f ca="1">M264+L263*(1-1/Surge_Predicted_Impact!$C$62)</f>
        <v>3.3920910445590257E-4</v>
      </c>
      <c r="M264" s="1">
        <f ca="1">E264*Surge_Predicted_Impact!$D$55</f>
        <v>7.2730925231007926E-6</v>
      </c>
      <c r="N264" s="6">
        <f ca="1">N263*(1-1/Surge_Predicted_Impact!$C$64)+K264</f>
        <v>4.5892176654345961E-4</v>
      </c>
      <c r="O264" s="24">
        <f ca="1">N263*1/Surge_Predicted_Impact!$C$64</f>
        <v>6.1249395065522786E-5</v>
      </c>
      <c r="P264" s="1">
        <f ca="1">E264*Surge_Predicted_Impact!$D$54</f>
        <v>4.969946557452203E-5</v>
      </c>
      <c r="Q264" s="1">
        <f ca="1">Q263*(1-1/Surge_Predicted_Impact!$C$61)+P264</f>
        <v>5.4578051878860293E-3</v>
      </c>
      <c r="R264" s="6">
        <f t="shared" ca="1" si="106"/>
        <v>6.5580803206966055E-3</v>
      </c>
      <c r="S264" s="1">
        <f ca="1">E264*Surge_Predicted_Impact!$D$56</f>
        <v>3.6365462615503966E-8</v>
      </c>
      <c r="T264" s="6">
        <f ca="1">T263*(1-1/Surge_Predicted_Impact!$C$65)+S264</f>
        <v>9.1961861219435988E-7</v>
      </c>
      <c r="U264" s="1">
        <f ca="1">E264*Surge_Predicted_Impact!$D$57</f>
        <v>5.8184740184806348E-8</v>
      </c>
      <c r="V264" s="6">
        <f ca="1">U263*(1-1/Surge_Predicted_Impact!$C$66)+U264</f>
        <v>5.8184740184806348E-8</v>
      </c>
      <c r="W264" s="5">
        <f>Surge_Predicted_Impact!$C$72</f>
        <v>0</v>
      </c>
      <c r="X264" s="160">
        <f>Surge_Predicted_Impact!$C$73</f>
        <v>0</v>
      </c>
      <c r="Y264" s="5">
        <f>Surge_Predicted_Impact!$C$74</f>
        <v>0</v>
      </c>
      <c r="Z264" s="5">
        <f>Surge_Predicted_Impact!$C$75</f>
        <v>0</v>
      </c>
      <c r="AA264" s="5">
        <f>Surge_Predicted_Impact!$C$76</f>
        <v>0</v>
      </c>
      <c r="AC264" s="18">
        <f ca="1">_xlfn.CEILING.MATH(G264/Surge_Predicted_Impact!$C$92)*(24/Surge_Predicted_Impact!$C$89)*(7/Surge_Predicted_Impact!$C$90)</f>
        <v>5.25</v>
      </c>
      <c r="AD264" s="18">
        <f ca="1">_xlfn.CEILING.MATH(R264/Surge_Predicted_Impact!$C$93)*(24/Surge_Predicted_Impact!$C$89)*(7/Surge_Predicted_Impact!$C$90)</f>
        <v>5.25</v>
      </c>
      <c r="AE264" s="1">
        <f t="shared" ca="1" si="88"/>
        <v>10.5</v>
      </c>
      <c r="AF264" s="1">
        <f ca="1">_xlfn.CEILING.MATH(N264/Surge_Predicted_Impact!$C$94)*24/Surge_Predicted_Impact!$C$89*7/Surge_Predicted_Impact!$C$90</f>
        <v>5.25</v>
      </c>
      <c r="AG264" s="1">
        <f ca="1">_xlfn.CEILING.MATH(T264/Surge_Predicted_Impact!$C$95)*24/Surge_Predicted_Impact!$C$89*7/Surge_Predicted_Impact!$C$90</f>
        <v>5.25</v>
      </c>
      <c r="AH264" s="1">
        <f ca="1">_xlfn.CEILING.MATH(V264/Surge_Predicted_Impact!$C$96)*24/Surge_Predicted_Impact!$C$89*7/Surge_Predicted_Impact!$C$90</f>
        <v>5.25</v>
      </c>
      <c r="AI264" s="18">
        <f t="shared" ca="1" si="89"/>
        <v>26.25</v>
      </c>
      <c r="AJ264" s="41"/>
      <c r="AK264" s="23">
        <f ca="1">_xlfn.CEILING.MATH(G264/Surge_Predicted_Impact!$C$103)*24/Surge_Predicted_Impact!$C$100*7/Surge_Predicted_Impact!$C$101</f>
        <v>5.25</v>
      </c>
      <c r="AL264" s="23">
        <f ca="1">_xlfn.CEILING.MATH(R264/Surge_Predicted_Impact!$C$104)*24/Surge_Predicted_Impact!$C$100*7/Surge_Predicted_Impact!$C$101</f>
        <v>5.25</v>
      </c>
      <c r="AM264" s="23">
        <f ca="1">_xlfn.CEILING.MATH(N264/Surge_Predicted_Impact!$C$105)*24/Surge_Predicted_Impact!$C$100*7/Surge_Predicted_Impact!$C$101</f>
        <v>5.25</v>
      </c>
      <c r="AN264" s="23">
        <f ca="1">_xlfn.CEILING.MATH(T264/Surge_Predicted_Impact!$C$106)*24/Surge_Predicted_Impact!$C$100*7/Surge_Predicted_Impact!$C$101</f>
        <v>5.25</v>
      </c>
      <c r="AO264" s="23">
        <f ca="1">_xlfn.CEILING.MATH(V264/Surge_Predicted_Impact!$C$107)*24/Surge_Predicted_Impact!$C$100*7/Surge_Predicted_Impact!$C$101</f>
        <v>5.25</v>
      </c>
      <c r="AP264" s="1">
        <f t="shared" ca="1" si="90"/>
        <v>26.25</v>
      </c>
      <c r="AQ264" s="3"/>
      <c r="AR264" s="38">
        <f ca="1">G264/Surge_Predicted_Impact!$C$81</f>
        <v>2.5097564410106151E-4</v>
      </c>
      <c r="AS264" s="38">
        <f ca="1">$R264/Surge_Predicted_Impact!$C$82</f>
        <v>3.2790401603483028E-3</v>
      </c>
      <c r="AT264" s="38">
        <f t="shared" ca="1" si="91"/>
        <v>3.5300158044493644E-3</v>
      </c>
      <c r="AU264" s="38">
        <f ca="1">N264/Surge_Predicted_Impact!$C$83</f>
        <v>2.2946088327172981E-4</v>
      </c>
      <c r="AV264" s="38">
        <f ca="1">T264/Surge_Predicted_Impact!$C$84</f>
        <v>4.5980930609717994E-7</v>
      </c>
      <c r="AW264" s="38">
        <f ca="1">V264/Surge_Predicted_Impact!$C$85</f>
        <v>1.4546185046201587E-8</v>
      </c>
      <c r="AX264" s="38">
        <f t="shared" ca="1" si="92"/>
        <v>3.7599510432122377E-3</v>
      </c>
      <c r="AZ264" s="1">
        <f ca="1">(AE264-BA263)*Surge_Predicted_Impact!$C$124</f>
        <v>9.2096770943508752E-2</v>
      </c>
      <c r="BA264" s="1">
        <f ca="1">BA263*(1-1/Surge_Predicted_Impact!$C$125)+AZ264</f>
        <v>1.2902537547605537</v>
      </c>
      <c r="BB264" s="37">
        <f t="shared" ca="1" si="93"/>
        <v>11.790253754760554</v>
      </c>
      <c r="BC264" s="1">
        <f ca="1">(AF264-BD263)*Surge_Predicted_Impact!$C$124</f>
        <v>4.6051270131012692E-2</v>
      </c>
      <c r="BD264" s="1">
        <f ca="1">BD263*(1-1/Surge_Predicted_Impact!$C$125)+BC264</f>
        <v>0.64486190082269157</v>
      </c>
      <c r="BE264" s="37">
        <f t="shared" ca="1" si="94"/>
        <v>5.8948619008226917</v>
      </c>
      <c r="BF264" s="1">
        <f ca="1">(AI264-BG263)*Surge_Predicted_Impact!$C$124</f>
        <v>0.23025330414180345</v>
      </c>
      <c r="BG264" s="1">
        <f ca="1">BG263*(1-1/Surge_Predicted_Impact!$C$125)+BF264</f>
        <v>3.224589348117199</v>
      </c>
      <c r="BH264" s="37">
        <f t="shared" ca="1" si="95"/>
        <v>29.474589348117199</v>
      </c>
      <c r="BJ264" s="1">
        <f ca="1">(AT264-BK263)*Surge_Predicted_Impact!$C$124</f>
        <v>1.6319986919831683E-5</v>
      </c>
      <c r="BK264" s="1">
        <f ca="1">BK263*(1-1/Surge_Predicted_Impact!$C$125)+BJ264</f>
        <v>1.7787644484955852E-3</v>
      </c>
      <c r="BL264" s="37">
        <f t="shared" ca="1" si="96"/>
        <v>5.3087802529449496E-3</v>
      </c>
      <c r="BM264" s="1">
        <f ca="1">(AU264-BN263)*Surge_Predicted_Impact!$C$124</f>
        <v>9.883120254371766E-7</v>
      </c>
      <c r="BN264" s="1">
        <f ca="1">BN263*(1-1/Surge_Predicted_Impact!$C$125)+BM264</f>
        <v>1.2228730127287704E-4</v>
      </c>
      <c r="BO264" s="37">
        <f t="shared" ca="1" si="97"/>
        <v>3.5174818454460684E-4</v>
      </c>
      <c r="BP264" s="1">
        <f ca="1">(AX264-AY263)*Surge_Predicted_Impact!$C$124</f>
        <v>3.7599510432122375E-5</v>
      </c>
      <c r="BQ264" s="1">
        <f ca="1">BQ263*(1-1/Surge_Predicted_Impact!$C$125)+BP264</f>
        <v>3.6191003674946559E-3</v>
      </c>
      <c r="BR264" s="1">
        <f t="shared" ca="1" si="98"/>
        <v>7.3790514107068932E-3</v>
      </c>
      <c r="BS264" s="1">
        <f ca="1">(AP264-AQ263)*Surge_Predicted_Impact!$C$124</f>
        <v>0.26250000000000001</v>
      </c>
      <c r="BT264" s="1">
        <f ca="1">BT263*(1-1/Surge_Predicted_Impact!$C$125)+BS264</f>
        <v>3.676781470121353</v>
      </c>
      <c r="BU264" s="1">
        <f t="shared" ca="1" si="99"/>
        <v>29.926781470121352</v>
      </c>
      <c r="BW264" s="1">
        <f>Surge_Predicted_Impact!$C$112</f>
        <v>0</v>
      </c>
      <c r="BX264" s="1">
        <f>Surge_Predicted_Impact!$C$113</f>
        <v>0</v>
      </c>
      <c r="BY264" s="152">
        <f>Surge_Predicted_Impact!$C$114</f>
        <v>0</v>
      </c>
      <c r="BZ264" s="152">
        <f>Surge_Predicted_Impact!$C$115</f>
        <v>0</v>
      </c>
      <c r="CA264" s="152">
        <f t="shared" si="100"/>
        <v>0</v>
      </c>
      <c r="CB264" s="1">
        <f>Surge_Predicted_Impact!$C$117</f>
        <v>0</v>
      </c>
      <c r="CC264" s="1">
        <f>Surge_Predicted_Impact!$C$118</f>
        <v>0</v>
      </c>
      <c r="CD264" s="1">
        <f>Surge_Predicted_Impact!$C$119</f>
        <v>0</v>
      </c>
      <c r="CE264" s="1">
        <f t="shared" si="101"/>
        <v>0</v>
      </c>
      <c r="CF264" s="152">
        <f>Surge_Predicted_Impact!$C$120</f>
        <v>0</v>
      </c>
      <c r="CH264" s="1">
        <f ca="1">D264*Surge_Predicted_Impact!$C$135</f>
        <v>0.83198249815752034</v>
      </c>
      <c r="CI264" s="18">
        <f ca="1">(C264-C263)*Surge_Predicted_Impact!$C$135</f>
        <v>7.5761380139738321E-3</v>
      </c>
      <c r="CJ264" s="18">
        <f ca="1">CJ263*(1- 1/Surge_Predicted_Impact!$C$137)+CI264</f>
        <v>0.19158721093841605</v>
      </c>
      <c r="CK264" s="18">
        <f t="shared" ca="1" si="102"/>
        <v>0.18401107292444221</v>
      </c>
      <c r="CL264" s="1">
        <f ca="1">CJ264*(1-Surge_Predicted_Impact!$C$136)</f>
        <v>0.16284912929765363</v>
      </c>
      <c r="CM264" s="1">
        <f ca="1">CJ264*(1+Surge_Predicted_Impact!$C$136)</f>
        <v>0.22032529257917843</v>
      </c>
      <c r="CN264" s="1">
        <f ca="1">CI264/Surge_Predicted_Impact!$C$138</f>
        <v>1.5152276027947664E-3</v>
      </c>
      <c r="CO264" s="1">
        <f ca="1">CK264/Surge_Predicted_Impact!$C$140</f>
        <v>7.3604429169776883E-3</v>
      </c>
      <c r="CP264" s="1">
        <f t="shared" ca="1" si="103"/>
        <v>8.8756705197724547E-3</v>
      </c>
      <c r="CQ264" s="1">
        <f ca="1">CI264/(Surge_Predicted_Impact!$C$138 + Surge_Predicted_Impact!$C$139)</f>
        <v>1.2626896689956386E-3</v>
      </c>
      <c r="CR264" s="1">
        <f ca="1">CK264/(Surge_Predicted_Impact!$C$140 + Surge_Predicted_Impact!$C$141)</f>
        <v>7.0773489586323929E-3</v>
      </c>
      <c r="CS264" s="152">
        <f>Surge_Predicted_Impact!$C$151</f>
        <v>12000</v>
      </c>
      <c r="CT264" s="152"/>
      <c r="CU264" s="1">
        <f ca="1">Surge_Predicted_Impact!$C$146*(Calculation!E264-Calculation!H264)</f>
        <v>4.6868721864806471E-7</v>
      </c>
      <c r="CV264" s="1">
        <f ca="1">H263*1/Surge_Predicted_Impact!$C$60</f>
        <v>1.1478021361374347E-4</v>
      </c>
      <c r="CW264" s="1">
        <f ca="1">CV264*Surge_Predicted_Impact!$C$144+CU264</f>
        <v>6.2076978993352378E-6</v>
      </c>
      <c r="CX264" s="1">
        <f ca="1">CX263*(1-1/Surge_Predicted_Impact!$C$147)+CW263</f>
        <v>4.6528485254441837E-2</v>
      </c>
      <c r="CY264" s="1">
        <f ca="1">$CX264*(1-Surge_Predicted_Impact!$C$145)</f>
        <v>3.4896363940831378E-2</v>
      </c>
      <c r="CZ264" s="1">
        <f ca="1">$CX264*(1+Surge_Predicted_Impact!$C$145)</f>
        <v>5.8160606568052296E-2</v>
      </c>
      <c r="DA264" s="1">
        <f ca="1">CX264/Surge_Predicted_Impact!$C$148</f>
        <v>1.5509495084813946E-2</v>
      </c>
      <c r="DB264" s="152">
        <f>Surge_Predicted_Impact!$C$152</f>
        <v>0</v>
      </c>
    </row>
    <row r="265" spans="2:106" x14ac:dyDescent="0.25">
      <c r="B265" s="30">
        <f t="shared" si="104"/>
        <v>44154</v>
      </c>
      <c r="C265" s="18">
        <f ca="1">INDIRECT(_xlfn.CONCAT(EpidemiologicalModel_Selection!$C$2,"!",EpidemiologicalModel_Selection!$C$5,ROW()-1))</f>
        <v>73743.815069836652</v>
      </c>
      <c r="D265" s="18">
        <f ca="1">INDIRECT(_xlfn.CONCAT(EpidemiologicalModel_Selection!$C$2,"!",EpidemiologicalModel_Selection!$C$3,ROW()-1))</f>
        <v>7.7965481039252937E-2</v>
      </c>
      <c r="E265" s="37">
        <f ca="1">INDIRECT(_xlfn.CONCAT(EpidemiologicalModel_Selection!$C$2,"!",EpidemiologicalModel_Selection!$C$4,ROW()-1))</f>
        <v>7.0996335343807002E-4</v>
      </c>
      <c r="F265" s="37">
        <f ca="1">E265*Surge_Predicted_Impact!$D$53</f>
        <v>6.0204892371548341E-5</v>
      </c>
      <c r="G265" s="6">
        <f t="shared" ca="1" si="105"/>
        <v>7.0557083434570655E-4</v>
      </c>
      <c r="H265" s="24">
        <f ca="1">H264*(1-1/Surge_Predicted_Impact!$C$60)+F265</f>
        <v>7.0557083434570655E-4</v>
      </c>
      <c r="I265" s="24">
        <f ca="1">(1-Surge_Predicted_Impact!$C$68)*Calculation!O264</f>
        <v>6.0330654139539946E-5</v>
      </c>
      <c r="J265" s="24">
        <f ca="1">I265+(J264*(1-1/Surge_Predicted_Impact!$C$63))</f>
        <v>7.1267296415783183E-4</v>
      </c>
      <c r="K265" s="24">
        <f ca="1">(1/Surge_Predicted_Impact!$C$62)*Calculation!L264</f>
        <v>2.8267425371325212E-5</v>
      </c>
      <c r="L265" s="24">
        <f ca="1">M265+L264*(1-1/Surge_Predicted_Impact!$C$62)</f>
        <v>3.177573272775828E-4</v>
      </c>
      <c r="M265" s="1">
        <f ca="1">E265*Surge_Predicted_Impact!$D$55</f>
        <v>6.8156481930054789E-6</v>
      </c>
      <c r="N265" s="6">
        <f ca="1">N264*(1-1/Surge_Predicted_Impact!$C$64)+K265</f>
        <v>4.2982397109685237E-4</v>
      </c>
      <c r="O265" s="24">
        <f ca="1">N264*1/Surge_Predicted_Impact!$C$64</f>
        <v>5.7365220817932452E-5</v>
      </c>
      <c r="P265" s="1">
        <f ca="1">E265*Surge_Predicted_Impact!$D$54</f>
        <v>4.6573595985537387E-5</v>
      </c>
      <c r="Q265" s="1">
        <f ca="1">Q264*(1-1/Surge_Predicted_Impact!$C$61)+P265</f>
        <v>5.1145355561654218E-3</v>
      </c>
      <c r="R265" s="6">
        <f t="shared" ca="1" si="106"/>
        <v>6.1449658476008364E-3</v>
      </c>
      <c r="S265" s="1">
        <f ca="1">E265*Surge_Predicted_Impact!$D$56</f>
        <v>3.4078240965027396E-8</v>
      </c>
      <c r="T265" s="6">
        <f ca="1">T264*(1-1/Surge_Predicted_Impact!$C$65)+S265</f>
        <v>8.6173499193995122E-7</v>
      </c>
      <c r="U265" s="1">
        <f ca="1">E265*Surge_Predicted_Impact!$D$57</f>
        <v>5.4525185544043832E-8</v>
      </c>
      <c r="V265" s="6">
        <f ca="1">U264*(1-1/Surge_Predicted_Impact!$C$66)+U265</f>
        <v>5.4525185544043832E-8</v>
      </c>
      <c r="W265" s="5">
        <f>Surge_Predicted_Impact!$C$72</f>
        <v>0</v>
      </c>
      <c r="X265" s="160">
        <f>Surge_Predicted_Impact!$C$73</f>
        <v>0</v>
      </c>
      <c r="Y265" s="5">
        <f>Surge_Predicted_Impact!$C$74</f>
        <v>0</v>
      </c>
      <c r="Z265" s="5">
        <f>Surge_Predicted_Impact!$C$75</f>
        <v>0</v>
      </c>
      <c r="AA265" s="5">
        <f>Surge_Predicted_Impact!$C$76</f>
        <v>0</v>
      </c>
      <c r="AC265" s="18">
        <f ca="1">_xlfn.CEILING.MATH(G265/Surge_Predicted_Impact!$C$92)*(24/Surge_Predicted_Impact!$C$89)*(7/Surge_Predicted_Impact!$C$90)</f>
        <v>5.25</v>
      </c>
      <c r="AD265" s="18">
        <f ca="1">_xlfn.CEILING.MATH(R265/Surge_Predicted_Impact!$C$93)*(24/Surge_Predicted_Impact!$C$89)*(7/Surge_Predicted_Impact!$C$90)</f>
        <v>5.25</v>
      </c>
      <c r="AE265" s="1">
        <f t="shared" ref="AE265:AE328" ca="1" si="107">SUM(AC265:AD265)</f>
        <v>10.5</v>
      </c>
      <c r="AF265" s="1">
        <f ca="1">_xlfn.CEILING.MATH(N265/Surge_Predicted_Impact!$C$94)*24/Surge_Predicted_Impact!$C$89*7/Surge_Predicted_Impact!$C$90</f>
        <v>5.25</v>
      </c>
      <c r="AG265" s="1">
        <f ca="1">_xlfn.CEILING.MATH(T265/Surge_Predicted_Impact!$C$95)*24/Surge_Predicted_Impact!$C$89*7/Surge_Predicted_Impact!$C$90</f>
        <v>5.25</v>
      </c>
      <c r="AH265" s="1">
        <f ca="1">_xlfn.CEILING.MATH(V265/Surge_Predicted_Impact!$C$96)*24/Surge_Predicted_Impact!$C$89*7/Surge_Predicted_Impact!$C$90</f>
        <v>5.25</v>
      </c>
      <c r="AI265" s="18">
        <f t="shared" ref="AI265:AI328" ca="1" si="108">SUM(AC265:AD265,AF265:AH265)</f>
        <v>26.25</v>
      </c>
      <c r="AJ265" s="41"/>
      <c r="AK265" s="23">
        <f ca="1">_xlfn.CEILING.MATH(G265/Surge_Predicted_Impact!$C$103)*24/Surge_Predicted_Impact!$C$100*7/Surge_Predicted_Impact!$C$101</f>
        <v>5.25</v>
      </c>
      <c r="AL265" s="23">
        <f ca="1">_xlfn.CEILING.MATH(R265/Surge_Predicted_Impact!$C$104)*24/Surge_Predicted_Impact!$C$100*7/Surge_Predicted_Impact!$C$101</f>
        <v>5.25</v>
      </c>
      <c r="AM265" s="23">
        <f ca="1">_xlfn.CEILING.MATH(N265/Surge_Predicted_Impact!$C$105)*24/Surge_Predicted_Impact!$C$100*7/Surge_Predicted_Impact!$C$101</f>
        <v>5.25</v>
      </c>
      <c r="AN265" s="23">
        <f ca="1">_xlfn.CEILING.MATH(T265/Surge_Predicted_Impact!$C$106)*24/Surge_Predicted_Impact!$C$100*7/Surge_Predicted_Impact!$C$101</f>
        <v>5.25</v>
      </c>
      <c r="AO265" s="23">
        <f ca="1">_xlfn.CEILING.MATH(V265/Surge_Predicted_Impact!$C$107)*24/Surge_Predicted_Impact!$C$100*7/Surge_Predicted_Impact!$C$101</f>
        <v>5.25</v>
      </c>
      <c r="AP265" s="1">
        <f t="shared" ref="AP265:AP328" ca="1" si="109">SUM(AK265:AO265)</f>
        <v>26.25</v>
      </c>
      <c r="AQ265" s="3"/>
      <c r="AR265" s="38">
        <f ca="1">G265/Surge_Predicted_Impact!$C$81</f>
        <v>2.3519027811523552E-4</v>
      </c>
      <c r="AS265" s="38">
        <f ca="1">$R265/Surge_Predicted_Impact!$C$82</f>
        <v>3.0724829238004182E-3</v>
      </c>
      <c r="AT265" s="38">
        <f t="shared" ref="AT265:AT328" ca="1" si="110">SUM(AR265:AS265)</f>
        <v>3.3076732019156536E-3</v>
      </c>
      <c r="AU265" s="38">
        <f ca="1">N265/Surge_Predicted_Impact!$C$83</f>
        <v>2.1491198554842618E-4</v>
      </c>
      <c r="AV265" s="38">
        <f ca="1">T265/Surge_Predicted_Impact!$C$84</f>
        <v>4.3086749596997561E-7</v>
      </c>
      <c r="AW265" s="38">
        <f ca="1">V265/Surge_Predicted_Impact!$C$85</f>
        <v>1.3631296386010958E-8</v>
      </c>
      <c r="AX265" s="38">
        <f t="shared" ref="AX265:AX328" ca="1" si="111">SUM(AU265:AW265,AR265:AS265)</f>
        <v>3.5230296862564358E-3</v>
      </c>
      <c r="AZ265" s="1">
        <f ca="1">(AE265-BA264)*Surge_Predicted_Impact!$C$124</f>
        <v>9.209746245239446E-2</v>
      </c>
      <c r="BA265" s="1">
        <f ca="1">BA264*(1-1/Surge_Predicted_Impact!$C$125)+AZ265</f>
        <v>1.2901902347300516</v>
      </c>
      <c r="BB265" s="37">
        <f t="shared" ref="BB265:BB328" ca="1" si="112">BA265+AE265</f>
        <v>11.790190234730051</v>
      </c>
      <c r="BC265" s="1">
        <f ca="1">(AF265-BD264)*Surge_Predicted_Impact!$C$124</f>
        <v>4.6051380991773083E-2</v>
      </c>
      <c r="BD265" s="1">
        <f ca="1">BD264*(1-1/Surge_Predicted_Impact!$C$125)+BC265</f>
        <v>0.64485171746998671</v>
      </c>
      <c r="BE265" s="37">
        <f t="shared" ref="BE265:BE328" ca="1" si="113">BD265+AF265</f>
        <v>5.8948517174699866</v>
      </c>
      <c r="BF265" s="1">
        <f ca="1">(AI265-BG264)*Surge_Predicted_Impact!$C$124</f>
        <v>0.23025410651882802</v>
      </c>
      <c r="BG265" s="1">
        <f ca="1">BG264*(1-1/Surge_Predicted_Impact!$C$125)+BF265</f>
        <v>3.2245156440562273</v>
      </c>
      <c r="BH265" s="37">
        <f t="shared" ref="BH265:BH328" ca="1" si="114">BG265+AI265</f>
        <v>29.474515644056225</v>
      </c>
      <c r="BJ265" s="1">
        <f ca="1">(AT265-BK264)*Surge_Predicted_Impact!$C$124</f>
        <v>1.5289087534200685E-5</v>
      </c>
      <c r="BK265" s="1">
        <f ca="1">BK264*(1-1/Surge_Predicted_Impact!$C$125)+BJ265</f>
        <v>1.6669989325658156E-3</v>
      </c>
      <c r="BL265" s="37">
        <f t="shared" ref="BL265:BL328" ca="1" si="115">BK265+AT265</f>
        <v>4.9746721344814688E-3</v>
      </c>
      <c r="BM265" s="1">
        <f ca="1">(AU265-BN264)*Surge_Predicted_Impact!$C$124</f>
        <v>9.2624684275549145E-7</v>
      </c>
      <c r="BN265" s="1">
        <f ca="1">BN264*(1-1/Surge_Predicted_Impact!$C$125)+BM265</f>
        <v>1.144787408818556E-4</v>
      </c>
      <c r="BO265" s="37">
        <f t="shared" ref="BO265:BO328" ca="1" si="116">BN265+AU265</f>
        <v>3.293907264302818E-4</v>
      </c>
      <c r="BP265" s="1">
        <f ca="1">(AX265-AY264)*Surge_Predicted_Impact!$C$124</f>
        <v>3.5230296862564356E-5</v>
      </c>
      <c r="BQ265" s="1">
        <f ca="1">BQ264*(1-1/Surge_Predicted_Impact!$C$125)+BP265</f>
        <v>3.3958234952504592E-3</v>
      </c>
      <c r="BR265" s="1">
        <f t="shared" ref="BR265:BR328" ca="1" si="117">BQ265+AX265</f>
        <v>6.9188531815068954E-3</v>
      </c>
      <c r="BS265" s="1">
        <f ca="1">(AP265-AQ264)*Surge_Predicted_Impact!$C$124</f>
        <v>0.26250000000000001</v>
      </c>
      <c r="BT265" s="1">
        <f ca="1">BT264*(1-1/Surge_Predicted_Impact!$C$125)+BS265</f>
        <v>3.6766542222555425</v>
      </c>
      <c r="BU265" s="1">
        <f t="shared" ref="BU265:BU328" ca="1" si="118">BT265+AP265</f>
        <v>29.926654222255543</v>
      </c>
      <c r="BW265" s="1">
        <f>Surge_Predicted_Impact!$C$112</f>
        <v>0</v>
      </c>
      <c r="BX265" s="1">
        <f>Surge_Predicted_Impact!$C$113</f>
        <v>0</v>
      </c>
      <c r="BY265" s="152">
        <f>Surge_Predicted_Impact!$C$114</f>
        <v>0</v>
      </c>
      <c r="BZ265" s="152">
        <f>Surge_Predicted_Impact!$C$115</f>
        <v>0</v>
      </c>
      <c r="CA265" s="152">
        <f t="shared" ref="CA265:CA328" si="119">SUM(BW265:BZ265)</f>
        <v>0</v>
      </c>
      <c r="CB265" s="1">
        <f>Surge_Predicted_Impact!$C$117</f>
        <v>0</v>
      </c>
      <c r="CC265" s="1">
        <f>Surge_Predicted_Impact!$C$118</f>
        <v>0</v>
      </c>
      <c r="CD265" s="1">
        <f>Surge_Predicted_Impact!$C$119</f>
        <v>0</v>
      </c>
      <c r="CE265" s="1">
        <f t="shared" ref="CE265:CE328" si="120">SUM(CB265:CD265)</f>
        <v>0</v>
      </c>
      <c r="CF265" s="152">
        <f>Surge_Predicted_Impact!$C$120</f>
        <v>0</v>
      </c>
      <c r="CH265" s="1">
        <f ca="1">D265*Surge_Predicted_Impact!$C$135</f>
        <v>0.77965481039252937</v>
      </c>
      <c r="CI265" s="18">
        <f ca="1">(C265-C264)*Surge_Predicted_Impact!$C$135</f>
        <v>7.0996335125528276E-3</v>
      </c>
      <c r="CJ265" s="18">
        <f ca="1">CJ264*(1- 1/Surge_Predicted_Impact!$C$137)+CI265</f>
        <v>0.17952812335712728</v>
      </c>
      <c r="CK265" s="18">
        <f t="shared" ca="1" si="102"/>
        <v>0.17242848984457446</v>
      </c>
      <c r="CL265" s="1">
        <f ca="1">CJ265*(1-Surge_Predicted_Impact!$C$136)</f>
        <v>0.15259890485355818</v>
      </c>
      <c r="CM265" s="1">
        <f ca="1">CJ265*(1+Surge_Predicted_Impact!$C$136)</f>
        <v>0.20645734186069636</v>
      </c>
      <c r="CN265" s="1">
        <f ca="1">CI265/Surge_Predicted_Impact!$C$138</f>
        <v>1.4199267025105655E-3</v>
      </c>
      <c r="CO265" s="1">
        <f ca="1">CK265/Surge_Predicted_Impact!$C$140</f>
        <v>6.8971395937829786E-3</v>
      </c>
      <c r="CP265" s="1">
        <f t="shared" ca="1" si="103"/>
        <v>8.3170662962935432E-3</v>
      </c>
      <c r="CQ265" s="1">
        <f ca="1">CI265/(Surge_Predicted_Impact!$C$138 + Surge_Predicted_Impact!$C$139)</f>
        <v>1.1832722520921379E-3</v>
      </c>
      <c r="CR265" s="1">
        <f ca="1">CK265/(Surge_Predicted_Impact!$C$140 + Surge_Predicted_Impact!$C$141)</f>
        <v>6.6318649940220941E-3</v>
      </c>
      <c r="CS265" s="152">
        <f>Surge_Predicted_Impact!$C$151</f>
        <v>12000</v>
      </c>
      <c r="CT265" s="152"/>
      <c r="CU265" s="1">
        <f ca="1">Surge_Predicted_Impact!$C$146*(Calculation!E265-Calculation!H265)</f>
        <v>4.3925190923634756E-7</v>
      </c>
      <c r="CV265" s="1">
        <f ca="1">H264*1/Surge_Predicted_Impact!$C$60</f>
        <v>1.0756099032902637E-4</v>
      </c>
      <c r="CW265" s="1">
        <f ca="1">CV265*Surge_Predicted_Impact!$C$144+CU265</f>
        <v>5.817301425687666E-6</v>
      </c>
      <c r="CX265" s="1">
        <f ca="1">CX264*(1-1/Surge_Predicted_Impact!$C$147)+CW264</f>
        <v>4.4208268689619079E-2</v>
      </c>
      <c r="CY265" s="1">
        <f ca="1">$CX265*(1-Surge_Predicted_Impact!$C$145)</f>
        <v>3.3156201517214309E-2</v>
      </c>
      <c r="CZ265" s="1">
        <f ca="1">$CX265*(1+Surge_Predicted_Impact!$C$145)</f>
        <v>5.5260335862023849E-2</v>
      </c>
      <c r="DA265" s="1">
        <f ca="1">CX265/Surge_Predicted_Impact!$C$148</f>
        <v>1.4736089563206359E-2</v>
      </c>
      <c r="DB265" s="152">
        <f>Surge_Predicted_Impact!$C$152</f>
        <v>0</v>
      </c>
    </row>
    <row r="266" spans="2:106" x14ac:dyDescent="0.25">
      <c r="B266" s="30">
        <f t="shared" si="104"/>
        <v>44155</v>
      </c>
      <c r="C266" s="18">
        <f ca="1">INDIRECT(_xlfn.CONCAT(EpidemiologicalModel_Selection!$C$2,"!",EpidemiologicalModel_Selection!$C$5,ROW()-1))</f>
        <v>73743.815735146549</v>
      </c>
      <c r="D266" s="18">
        <f ca="1">INDIRECT(_xlfn.CONCAT(EpidemiologicalModel_Selection!$C$2,"!",EpidemiologicalModel_Selection!$C$3,ROW()-1))</f>
        <v>7.3061828015477462E-2</v>
      </c>
      <c r="E266" s="37">
        <f ca="1">INDIRECT(_xlfn.CONCAT(EpidemiologicalModel_Selection!$C$2,"!",EpidemiologicalModel_Selection!$C$4,ROW()-1))</f>
        <v>6.6530990752653449E-4</v>
      </c>
      <c r="F266" s="37">
        <f ca="1">E266*Surge_Predicted_Impact!$D$53</f>
        <v>5.6418280158250122E-5</v>
      </c>
      <c r="G266" s="6">
        <f t="shared" ca="1" si="105"/>
        <v>6.6119328102599861E-4</v>
      </c>
      <c r="H266" s="24">
        <f ca="1">H265*(1-1/Surge_Predicted_Impact!$C$60)+F266</f>
        <v>6.6119328102599861E-4</v>
      </c>
      <c r="I266" s="24">
        <f ca="1">(1-Surge_Predicted_Impact!$C$68)*Calculation!O265</f>
        <v>5.6504742505663466E-5</v>
      </c>
      <c r="J266" s="24">
        <f ca="1">I266+(J265*(1-1/Surge_Predicted_Impact!$C$63))</f>
        <v>6.6736728321237649E-4</v>
      </c>
      <c r="K266" s="24">
        <f ca="1">(1/Surge_Predicted_Impact!$C$62)*Calculation!L265</f>
        <v>2.64797772731319E-5</v>
      </c>
      <c r="L266" s="24">
        <f ca="1">M266+L265*(1-1/Surge_Predicted_Impact!$C$62)</f>
        <v>2.976645251167056E-4</v>
      </c>
      <c r="M266" s="1">
        <f ca="1">E266*Surge_Predicted_Impact!$D$55</f>
        <v>6.3869751122547379E-6</v>
      </c>
      <c r="N266" s="6">
        <f ca="1">N265*(1-1/Surge_Predicted_Impact!$C$64)+K266</f>
        <v>4.0257575198287773E-4</v>
      </c>
      <c r="O266" s="24">
        <f ca="1">N265*1/Surge_Predicted_Impact!$C$64</f>
        <v>5.3727996387106546E-5</v>
      </c>
      <c r="P266" s="1">
        <f ca="1">E266*Surge_Predicted_Impact!$D$54</f>
        <v>4.3644329933740658E-5</v>
      </c>
      <c r="Q266" s="1">
        <f ca="1">Q265*(1-1/Surge_Predicted_Impact!$C$61)+P266</f>
        <v>4.7928559178016328E-3</v>
      </c>
      <c r="R266" s="6">
        <f t="shared" ca="1" si="106"/>
        <v>5.7578877261307152E-3</v>
      </c>
      <c r="S266" s="1">
        <f ca="1">E266*Surge_Predicted_Impact!$D$56</f>
        <v>3.1934875561273688E-8</v>
      </c>
      <c r="T266" s="6">
        <f ca="1">T265*(1-1/Surge_Predicted_Impact!$C$65)+S266</f>
        <v>8.0749636830722981E-7</v>
      </c>
      <c r="U266" s="1">
        <f ca="1">E266*Surge_Predicted_Impact!$D$57</f>
        <v>5.1095800898037902E-8</v>
      </c>
      <c r="V266" s="6">
        <f ca="1">U265*(1-1/Surge_Predicted_Impact!$C$66)+U266</f>
        <v>5.1095800898037902E-8</v>
      </c>
      <c r="W266" s="5">
        <f>Surge_Predicted_Impact!$C$72</f>
        <v>0</v>
      </c>
      <c r="X266" s="160">
        <f>Surge_Predicted_Impact!$C$73</f>
        <v>0</v>
      </c>
      <c r="Y266" s="5">
        <f>Surge_Predicted_Impact!$C$74</f>
        <v>0</v>
      </c>
      <c r="Z266" s="5">
        <f>Surge_Predicted_Impact!$C$75</f>
        <v>0</v>
      </c>
      <c r="AA266" s="5">
        <f>Surge_Predicted_Impact!$C$76</f>
        <v>0</v>
      </c>
      <c r="AC266" s="18">
        <f ca="1">_xlfn.CEILING.MATH(G266/Surge_Predicted_Impact!$C$92)*(24/Surge_Predicted_Impact!$C$89)*(7/Surge_Predicted_Impact!$C$90)</f>
        <v>5.25</v>
      </c>
      <c r="AD266" s="18">
        <f ca="1">_xlfn.CEILING.MATH(R266/Surge_Predicted_Impact!$C$93)*(24/Surge_Predicted_Impact!$C$89)*(7/Surge_Predicted_Impact!$C$90)</f>
        <v>5.25</v>
      </c>
      <c r="AE266" s="1">
        <f t="shared" ca="1" si="107"/>
        <v>10.5</v>
      </c>
      <c r="AF266" s="1">
        <f ca="1">_xlfn.CEILING.MATH(N266/Surge_Predicted_Impact!$C$94)*24/Surge_Predicted_Impact!$C$89*7/Surge_Predicted_Impact!$C$90</f>
        <v>5.25</v>
      </c>
      <c r="AG266" s="1">
        <f ca="1">_xlfn.CEILING.MATH(T266/Surge_Predicted_Impact!$C$95)*24/Surge_Predicted_Impact!$C$89*7/Surge_Predicted_Impact!$C$90</f>
        <v>5.25</v>
      </c>
      <c r="AH266" s="1">
        <f ca="1">_xlfn.CEILING.MATH(V266/Surge_Predicted_Impact!$C$96)*24/Surge_Predicted_Impact!$C$89*7/Surge_Predicted_Impact!$C$90</f>
        <v>5.25</v>
      </c>
      <c r="AI266" s="18">
        <f t="shared" ca="1" si="108"/>
        <v>26.25</v>
      </c>
      <c r="AJ266" s="41"/>
      <c r="AK266" s="23">
        <f ca="1">_xlfn.CEILING.MATH(G266/Surge_Predicted_Impact!$C$103)*24/Surge_Predicted_Impact!$C$100*7/Surge_Predicted_Impact!$C$101</f>
        <v>5.25</v>
      </c>
      <c r="AL266" s="23">
        <f ca="1">_xlfn.CEILING.MATH(R266/Surge_Predicted_Impact!$C$104)*24/Surge_Predicted_Impact!$C$100*7/Surge_Predicted_Impact!$C$101</f>
        <v>5.25</v>
      </c>
      <c r="AM266" s="23">
        <f ca="1">_xlfn.CEILING.MATH(N266/Surge_Predicted_Impact!$C$105)*24/Surge_Predicted_Impact!$C$100*7/Surge_Predicted_Impact!$C$101</f>
        <v>5.25</v>
      </c>
      <c r="AN266" s="23">
        <f ca="1">_xlfn.CEILING.MATH(T266/Surge_Predicted_Impact!$C$106)*24/Surge_Predicted_Impact!$C$100*7/Surge_Predicted_Impact!$C$101</f>
        <v>5.25</v>
      </c>
      <c r="AO266" s="23">
        <f ca="1">_xlfn.CEILING.MATH(V266/Surge_Predicted_Impact!$C$107)*24/Surge_Predicted_Impact!$C$100*7/Surge_Predicted_Impact!$C$101</f>
        <v>5.25</v>
      </c>
      <c r="AP266" s="1">
        <f t="shared" ca="1" si="109"/>
        <v>26.25</v>
      </c>
      <c r="AQ266" s="3"/>
      <c r="AR266" s="38">
        <f ca="1">G266/Surge_Predicted_Impact!$C$81</f>
        <v>2.2039776034199954E-4</v>
      </c>
      <c r="AS266" s="38">
        <f ca="1">$R266/Surge_Predicted_Impact!$C$82</f>
        <v>2.8789438630653576E-3</v>
      </c>
      <c r="AT266" s="38">
        <f t="shared" ca="1" si="110"/>
        <v>3.0993416234073572E-3</v>
      </c>
      <c r="AU266" s="38">
        <f ca="1">N266/Surge_Predicted_Impact!$C$83</f>
        <v>2.0128787599143886E-4</v>
      </c>
      <c r="AV266" s="38">
        <f ca="1">T266/Surge_Predicted_Impact!$C$84</f>
        <v>4.0374818415361491E-7</v>
      </c>
      <c r="AW266" s="38">
        <f ca="1">V266/Surge_Predicted_Impact!$C$85</f>
        <v>1.2773950224509475E-8</v>
      </c>
      <c r="AX266" s="38">
        <f t="shared" ca="1" si="111"/>
        <v>3.3010460215331739E-3</v>
      </c>
      <c r="AZ266" s="1">
        <f ca="1">(AE266-BA265)*Surge_Predicted_Impact!$C$124</f>
        <v>9.2098097652699482E-2</v>
      </c>
      <c r="BA266" s="1">
        <f ca="1">BA265*(1-1/Surge_Predicted_Impact!$C$125)+AZ266</f>
        <v>1.2901318870448903</v>
      </c>
      <c r="BB266" s="37">
        <f t="shared" ca="1" si="112"/>
        <v>11.79013188704489</v>
      </c>
      <c r="BC266" s="1">
        <f ca="1">(AF266-BD265)*Surge_Predicted_Impact!$C$124</f>
        <v>4.6051482825300132E-2</v>
      </c>
      <c r="BD266" s="1">
        <f ca="1">BD265*(1-1/Surge_Predicted_Impact!$C$125)+BC266</f>
        <v>0.64484236333314493</v>
      </c>
      <c r="BE266" s="37">
        <f t="shared" ca="1" si="113"/>
        <v>5.8948423633331446</v>
      </c>
      <c r="BF266" s="1">
        <f ca="1">(AI266-BG265)*Surge_Predicted_Impact!$C$124</f>
        <v>0.23025484355943776</v>
      </c>
      <c r="BG266" s="1">
        <f ca="1">BG265*(1-1/Surge_Predicted_Impact!$C$125)+BF266</f>
        <v>3.2244479416116492</v>
      </c>
      <c r="BH266" s="37">
        <f t="shared" ca="1" si="114"/>
        <v>29.47444794161165</v>
      </c>
      <c r="BJ266" s="1">
        <f ca="1">(AT266-BK265)*Surge_Predicted_Impact!$C$124</f>
        <v>1.4323426908415416E-5</v>
      </c>
      <c r="BK266" s="1">
        <f ca="1">BK265*(1-1/Surge_Predicted_Impact!$C$125)+BJ266</f>
        <v>1.5622510071481015E-3</v>
      </c>
      <c r="BL266" s="37">
        <f t="shared" ca="1" si="115"/>
        <v>4.6615926305554585E-3</v>
      </c>
      <c r="BM266" s="1">
        <f ca="1">(AU266-BN265)*Surge_Predicted_Impact!$C$124</f>
        <v>8.6809135109583264E-7</v>
      </c>
      <c r="BN266" s="1">
        <f ca="1">BN265*(1-1/Surge_Predicted_Impact!$C$125)+BM266</f>
        <v>1.071697793128189E-4</v>
      </c>
      <c r="BO266" s="37">
        <f t="shared" ca="1" si="116"/>
        <v>3.0845765530425773E-4</v>
      </c>
      <c r="BP266" s="1">
        <f ca="1">(AX266-AY265)*Surge_Predicted_Impact!$C$124</f>
        <v>3.3010460215331742E-5</v>
      </c>
      <c r="BQ266" s="1">
        <f ca="1">BQ265*(1-1/Surge_Predicted_Impact!$C$125)+BP266</f>
        <v>3.1862751343764723E-3</v>
      </c>
      <c r="BR266" s="1">
        <f t="shared" ca="1" si="117"/>
        <v>6.4873211559096462E-3</v>
      </c>
      <c r="BS266" s="1">
        <f ca="1">(AP266-AQ265)*Surge_Predicted_Impact!$C$124</f>
        <v>0.26250000000000001</v>
      </c>
      <c r="BT266" s="1">
        <f ca="1">BT265*(1-1/Surge_Predicted_Impact!$C$125)+BS266</f>
        <v>3.6765360635230042</v>
      </c>
      <c r="BU266" s="1">
        <f t="shared" ca="1" si="118"/>
        <v>29.926536063523002</v>
      </c>
      <c r="BW266" s="1">
        <f>Surge_Predicted_Impact!$C$112</f>
        <v>0</v>
      </c>
      <c r="BX266" s="1">
        <f>Surge_Predicted_Impact!$C$113</f>
        <v>0</v>
      </c>
      <c r="BY266" s="152">
        <f>Surge_Predicted_Impact!$C$114</f>
        <v>0</v>
      </c>
      <c r="BZ266" s="152">
        <f>Surge_Predicted_Impact!$C$115</f>
        <v>0</v>
      </c>
      <c r="CA266" s="152">
        <f t="shared" si="119"/>
        <v>0</v>
      </c>
      <c r="CB266" s="1">
        <f>Surge_Predicted_Impact!$C$117</f>
        <v>0</v>
      </c>
      <c r="CC266" s="1">
        <f>Surge_Predicted_Impact!$C$118</f>
        <v>0</v>
      </c>
      <c r="CD266" s="1">
        <f>Surge_Predicted_Impact!$C$119</f>
        <v>0</v>
      </c>
      <c r="CE266" s="1">
        <f t="shared" si="120"/>
        <v>0</v>
      </c>
      <c r="CF266" s="152">
        <f>Surge_Predicted_Impact!$C$120</f>
        <v>0</v>
      </c>
      <c r="CH266" s="1">
        <f ca="1">D266*Surge_Predicted_Impact!$C$135</f>
        <v>0.73061828015477459</v>
      </c>
      <c r="CI266" s="18">
        <f ca="1">(C266-C265)*Surge_Predicted_Impact!$C$135</f>
        <v>6.6530989715829492E-3</v>
      </c>
      <c r="CJ266" s="18">
        <f ca="1">CJ265*(1- 1/Surge_Predicted_Impact!$C$137)+CI266</f>
        <v>0.16822840999299751</v>
      </c>
      <c r="CK266" s="18">
        <f t="shared" ca="1" si="102"/>
        <v>0.16157531102141456</v>
      </c>
      <c r="CL266" s="1">
        <f ca="1">CJ266*(1-Surge_Predicted_Impact!$C$136)</f>
        <v>0.14299414849404787</v>
      </c>
      <c r="CM266" s="1">
        <f ca="1">CJ266*(1+Surge_Predicted_Impact!$C$136)</f>
        <v>0.19346267149194712</v>
      </c>
      <c r="CN266" s="1">
        <f ca="1">CI266/Surge_Predicted_Impact!$C$138</f>
        <v>1.3306197943165898E-3</v>
      </c>
      <c r="CO266" s="1">
        <f ca="1">CK266/Surge_Predicted_Impact!$C$140</f>
        <v>6.4630124408565828E-3</v>
      </c>
      <c r="CP266" s="1">
        <f t="shared" ca="1" si="103"/>
        <v>7.7936322351731726E-3</v>
      </c>
      <c r="CQ266" s="1">
        <f ca="1">CI266/(Surge_Predicted_Impact!$C$138 + Surge_Predicted_Impact!$C$139)</f>
        <v>1.1088498285971582E-3</v>
      </c>
      <c r="CR266" s="1">
        <f ca="1">CK266/(Surge_Predicted_Impact!$C$140 + Surge_Predicted_Impact!$C$141)</f>
        <v>6.2144350392851757E-3</v>
      </c>
      <c r="CS266" s="152">
        <f>Surge_Predicted_Impact!$C$151</f>
        <v>12000</v>
      </c>
      <c r="CT266" s="152"/>
      <c r="CU266" s="1">
        <f ca="1">Surge_Predicted_Impact!$C$146*(Calculation!E266-Calculation!H266)</f>
        <v>4.1166265005358839E-7</v>
      </c>
      <c r="CV266" s="1">
        <f ca="1">H265*1/Surge_Predicted_Impact!$C$60</f>
        <v>1.0079583347795808E-4</v>
      </c>
      <c r="CW266" s="1">
        <f ca="1">CV266*Surge_Predicted_Impact!$C$144+CU266</f>
        <v>5.4514543239514923E-6</v>
      </c>
      <c r="CX266" s="1">
        <f ca="1">CX265*(1-1/Surge_Predicted_Impact!$C$147)+CW265</f>
        <v>4.2003672556563815E-2</v>
      </c>
      <c r="CY266" s="1">
        <f ca="1">$CX266*(1-Surge_Predicted_Impact!$C$145)</f>
        <v>3.1502754417422861E-2</v>
      </c>
      <c r="CZ266" s="1">
        <f ca="1">$CX266*(1+Surge_Predicted_Impact!$C$145)</f>
        <v>5.2504590695704768E-2</v>
      </c>
      <c r="DA266" s="1">
        <f ca="1">CX266/Surge_Predicted_Impact!$C$148</f>
        <v>1.4001224185521272E-2</v>
      </c>
      <c r="DB266" s="152">
        <f>Surge_Predicted_Impact!$C$152</f>
        <v>0</v>
      </c>
    </row>
    <row r="267" spans="2:106" x14ac:dyDescent="0.25">
      <c r="B267" s="30">
        <f t="shared" si="104"/>
        <v>44156</v>
      </c>
      <c r="C267" s="18">
        <f ca="1">INDIRECT(_xlfn.CONCAT(EpidemiologicalModel_Selection!$C$2,"!",EpidemiologicalModel_Selection!$C$5,ROW()-1))</f>
        <v>73743.816358611526</v>
      </c>
      <c r="D267" s="18">
        <f ca="1">INDIRECT(_xlfn.CONCAT(EpidemiologicalModel_Selection!$C$2,"!",EpidemiologicalModel_Selection!$C$3,ROW()-1))</f>
        <v>6.8466590982492331E-2</v>
      </c>
      <c r="E267" s="37">
        <f ca="1">INDIRECT(_xlfn.CONCAT(EpidemiologicalModel_Selection!$C$2,"!",EpidemiologicalModel_Selection!$C$4,ROW()-1))</f>
        <v>6.2346496833924896E-4</v>
      </c>
      <c r="F267" s="37">
        <f ca="1">E267*Surge_Predicted_Impact!$D$53</f>
        <v>5.2869829315168314E-5</v>
      </c>
      <c r="G267" s="6">
        <f t="shared" ca="1" si="105"/>
        <v>6.196069273374529E-4</v>
      </c>
      <c r="H267" s="24">
        <f ca="1">H266*(1-1/Surge_Predicted_Impact!$C$60)+F267</f>
        <v>6.196069273374529E-4</v>
      </c>
      <c r="I267" s="24">
        <f ca="1">(1-Surge_Predicted_Impact!$C$68)*Calculation!O266</f>
        <v>5.2922076441299944E-5</v>
      </c>
      <c r="J267" s="24">
        <f ca="1">I267+(J266*(1-1/Surge_Predicted_Impact!$C$63))</f>
        <v>6.2495117633762267E-4</v>
      </c>
      <c r="K267" s="24">
        <f ca="1">(1/Surge_Predicted_Impact!$C$62)*Calculation!L266</f>
        <v>2.4805377093058799E-5</v>
      </c>
      <c r="L267" s="24">
        <f ca="1">M267+L266*(1-1/Surge_Predicted_Impact!$C$62)</f>
        <v>2.7884441171970362E-4</v>
      </c>
      <c r="M267" s="1">
        <f ca="1">E267*Surge_Predicted_Impact!$D$55</f>
        <v>5.9852636960567958E-6</v>
      </c>
      <c r="N267" s="6">
        <f ca="1">N266*(1-1/Surge_Predicted_Impact!$C$64)+K267</f>
        <v>3.7705916007807683E-4</v>
      </c>
      <c r="O267" s="24">
        <f ca="1">N266*1/Surge_Predicted_Impact!$C$64</f>
        <v>5.0321968997859716E-5</v>
      </c>
      <c r="P267" s="1">
        <f ca="1">E267*Surge_Predicted_Impact!$D$54</f>
        <v>4.089930192305473E-5</v>
      </c>
      <c r="Q267" s="1">
        <f ca="1">Q266*(1-1/Surge_Predicted_Impact!$C$61)+P267</f>
        <v>4.4914083684531427E-3</v>
      </c>
      <c r="R267" s="6">
        <f t="shared" ca="1" si="106"/>
        <v>5.3952039565104692E-3</v>
      </c>
      <c r="S267" s="1">
        <f ca="1">E267*Surge_Predicted_Impact!$D$56</f>
        <v>2.9926318480283981E-8</v>
      </c>
      <c r="T267" s="6">
        <f ca="1">T266*(1-1/Surge_Predicted_Impact!$C$65)+S267</f>
        <v>7.566730499567908E-7</v>
      </c>
      <c r="U267" s="1">
        <f ca="1">E267*Surge_Predicted_Impact!$D$57</f>
        <v>4.7882109568454369E-8</v>
      </c>
      <c r="V267" s="6">
        <f ca="1">U266*(1-1/Surge_Predicted_Impact!$C$66)+U267</f>
        <v>4.7882109568454369E-8</v>
      </c>
      <c r="W267" s="5">
        <f>Surge_Predicted_Impact!$C$72</f>
        <v>0</v>
      </c>
      <c r="X267" s="160">
        <f>Surge_Predicted_Impact!$C$73</f>
        <v>0</v>
      </c>
      <c r="Y267" s="5">
        <f>Surge_Predicted_Impact!$C$74</f>
        <v>0</v>
      </c>
      <c r="Z267" s="5">
        <f>Surge_Predicted_Impact!$C$75</f>
        <v>0</v>
      </c>
      <c r="AA267" s="5">
        <f>Surge_Predicted_Impact!$C$76</f>
        <v>0</v>
      </c>
      <c r="AC267" s="18">
        <f ca="1">_xlfn.CEILING.MATH(G267/Surge_Predicted_Impact!$C$92)*(24/Surge_Predicted_Impact!$C$89)*(7/Surge_Predicted_Impact!$C$90)</f>
        <v>5.25</v>
      </c>
      <c r="AD267" s="18">
        <f ca="1">_xlfn.CEILING.MATH(R267/Surge_Predicted_Impact!$C$93)*(24/Surge_Predicted_Impact!$C$89)*(7/Surge_Predicted_Impact!$C$90)</f>
        <v>5.25</v>
      </c>
      <c r="AE267" s="1">
        <f t="shared" ca="1" si="107"/>
        <v>10.5</v>
      </c>
      <c r="AF267" s="1">
        <f ca="1">_xlfn.CEILING.MATH(N267/Surge_Predicted_Impact!$C$94)*24/Surge_Predicted_Impact!$C$89*7/Surge_Predicted_Impact!$C$90</f>
        <v>5.25</v>
      </c>
      <c r="AG267" s="1">
        <f ca="1">_xlfn.CEILING.MATH(T267/Surge_Predicted_Impact!$C$95)*24/Surge_Predicted_Impact!$C$89*7/Surge_Predicted_Impact!$C$90</f>
        <v>5.25</v>
      </c>
      <c r="AH267" s="1">
        <f ca="1">_xlfn.CEILING.MATH(V267/Surge_Predicted_Impact!$C$96)*24/Surge_Predicted_Impact!$C$89*7/Surge_Predicted_Impact!$C$90</f>
        <v>5.25</v>
      </c>
      <c r="AI267" s="18">
        <f t="shared" ca="1" si="108"/>
        <v>26.25</v>
      </c>
      <c r="AJ267" s="41"/>
      <c r="AK267" s="23">
        <f ca="1">_xlfn.CEILING.MATH(G267/Surge_Predicted_Impact!$C$103)*24/Surge_Predicted_Impact!$C$100*7/Surge_Predicted_Impact!$C$101</f>
        <v>5.25</v>
      </c>
      <c r="AL267" s="23">
        <f ca="1">_xlfn.CEILING.MATH(R267/Surge_Predicted_Impact!$C$104)*24/Surge_Predicted_Impact!$C$100*7/Surge_Predicted_Impact!$C$101</f>
        <v>5.25</v>
      </c>
      <c r="AM267" s="23">
        <f ca="1">_xlfn.CEILING.MATH(N267/Surge_Predicted_Impact!$C$105)*24/Surge_Predicted_Impact!$C$100*7/Surge_Predicted_Impact!$C$101</f>
        <v>5.25</v>
      </c>
      <c r="AN267" s="23">
        <f ca="1">_xlfn.CEILING.MATH(T267/Surge_Predicted_Impact!$C$106)*24/Surge_Predicted_Impact!$C$100*7/Surge_Predicted_Impact!$C$101</f>
        <v>5.25</v>
      </c>
      <c r="AO267" s="23">
        <f ca="1">_xlfn.CEILING.MATH(V267/Surge_Predicted_Impact!$C$107)*24/Surge_Predicted_Impact!$C$100*7/Surge_Predicted_Impact!$C$101</f>
        <v>5.25</v>
      </c>
      <c r="AP267" s="1">
        <f t="shared" ca="1" si="109"/>
        <v>26.25</v>
      </c>
      <c r="AQ267" s="3"/>
      <c r="AR267" s="38">
        <f ca="1">G267/Surge_Predicted_Impact!$C$81</f>
        <v>2.0653564244581764E-4</v>
      </c>
      <c r="AS267" s="38">
        <f ca="1">$R267/Surge_Predicted_Impact!$C$82</f>
        <v>2.6976019782552346E-3</v>
      </c>
      <c r="AT267" s="38">
        <f t="shared" ca="1" si="110"/>
        <v>2.9041376207010524E-3</v>
      </c>
      <c r="AU267" s="38">
        <f ca="1">N267/Surge_Predicted_Impact!$C$83</f>
        <v>1.8852958003903842E-4</v>
      </c>
      <c r="AV267" s="38">
        <f ca="1">T267/Surge_Predicted_Impact!$C$84</f>
        <v>3.783365249783954E-7</v>
      </c>
      <c r="AW267" s="38">
        <f ca="1">V267/Surge_Predicted_Impact!$C$85</f>
        <v>1.1970527392113592E-8</v>
      </c>
      <c r="AX267" s="38">
        <f t="shared" ca="1" si="111"/>
        <v>3.093057507792461E-3</v>
      </c>
      <c r="AZ267" s="1">
        <f ca="1">(AE267-BA266)*Surge_Predicted_Impact!$C$124</f>
        <v>9.2098681129551108E-2</v>
      </c>
      <c r="BA267" s="1">
        <f ca="1">BA266*(1-1/Surge_Predicted_Impact!$C$125)+AZ267</f>
        <v>1.2900782905283781</v>
      </c>
      <c r="BB267" s="37">
        <f t="shared" ca="1" si="112"/>
        <v>11.790078290528378</v>
      </c>
      <c r="BC267" s="1">
        <f ca="1">(AF267-BD266)*Surge_Predicted_Impact!$C$124</f>
        <v>4.6051576366668553E-2</v>
      </c>
      <c r="BD267" s="1">
        <f ca="1">BD266*(1-1/Surge_Predicted_Impact!$C$125)+BC267</f>
        <v>0.64483377089030314</v>
      </c>
      <c r="BE267" s="37">
        <f t="shared" ca="1" si="113"/>
        <v>5.8948337708903029</v>
      </c>
      <c r="BF267" s="1">
        <f ca="1">(AI267-BG266)*Surge_Predicted_Impact!$C$124</f>
        <v>0.23025552058388349</v>
      </c>
      <c r="BG267" s="1">
        <f ca="1">BG266*(1-1/Surge_Predicted_Impact!$C$125)+BF267</f>
        <v>3.2243857520804151</v>
      </c>
      <c r="BH267" s="37">
        <f t="shared" ca="1" si="114"/>
        <v>29.474385752080416</v>
      </c>
      <c r="BJ267" s="1">
        <f ca="1">(AT267-BK266)*Surge_Predicted_Impact!$C$124</f>
        <v>1.3418866135529508E-5</v>
      </c>
      <c r="BK267" s="1">
        <f ca="1">BK266*(1-1/Surge_Predicted_Impact!$C$125)+BJ267</f>
        <v>1.4640805156301952E-3</v>
      </c>
      <c r="BL267" s="37">
        <f t="shared" ca="1" si="115"/>
        <v>4.3682181363312476E-3</v>
      </c>
      <c r="BM267" s="1">
        <f ca="1">(AU267-BN266)*Surge_Predicted_Impact!$C$124</f>
        <v>8.1359800726219524E-7</v>
      </c>
      <c r="BN267" s="1">
        <f ca="1">BN266*(1-1/Surge_Predicted_Impact!$C$125)+BM267</f>
        <v>1.0032839308345117E-4</v>
      </c>
      <c r="BO267" s="37">
        <f t="shared" ca="1" si="116"/>
        <v>2.888579731224896E-4</v>
      </c>
      <c r="BP267" s="1">
        <f ca="1">(AX267-AY266)*Surge_Predicted_Impact!$C$124</f>
        <v>3.0930575077924609E-5</v>
      </c>
      <c r="BQ267" s="1">
        <f ca="1">BQ266*(1-1/Surge_Predicted_Impact!$C$125)+BP267</f>
        <v>2.9896146284275065E-3</v>
      </c>
      <c r="BR267" s="1">
        <f t="shared" ca="1" si="117"/>
        <v>6.0826721362199675E-3</v>
      </c>
      <c r="BS267" s="1">
        <f ca="1">(AP267-AQ266)*Surge_Predicted_Impact!$C$124</f>
        <v>0.26250000000000001</v>
      </c>
      <c r="BT267" s="1">
        <f ca="1">BT266*(1-1/Surge_Predicted_Impact!$C$125)+BS267</f>
        <v>3.6764263446999328</v>
      </c>
      <c r="BU267" s="1">
        <f t="shared" ca="1" si="118"/>
        <v>29.926426344699934</v>
      </c>
      <c r="BW267" s="1">
        <f>Surge_Predicted_Impact!$C$112</f>
        <v>0</v>
      </c>
      <c r="BX267" s="1">
        <f>Surge_Predicted_Impact!$C$113</f>
        <v>0</v>
      </c>
      <c r="BY267" s="152">
        <f>Surge_Predicted_Impact!$C$114</f>
        <v>0</v>
      </c>
      <c r="BZ267" s="152">
        <f>Surge_Predicted_Impact!$C$115</f>
        <v>0</v>
      </c>
      <c r="CA267" s="152">
        <f t="shared" si="119"/>
        <v>0</v>
      </c>
      <c r="CB267" s="1">
        <f>Surge_Predicted_Impact!$C$117</f>
        <v>0</v>
      </c>
      <c r="CC267" s="1">
        <f>Surge_Predicted_Impact!$C$118</f>
        <v>0</v>
      </c>
      <c r="CD267" s="1">
        <f>Surge_Predicted_Impact!$C$119</f>
        <v>0</v>
      </c>
      <c r="CE267" s="1">
        <f t="shared" si="120"/>
        <v>0</v>
      </c>
      <c r="CF267" s="152">
        <f>Surge_Predicted_Impact!$C$120</f>
        <v>0</v>
      </c>
      <c r="CH267" s="1">
        <f ca="1">D267*Surge_Predicted_Impact!$C$135</f>
        <v>0.68466590982492326</v>
      </c>
      <c r="CI267" s="18">
        <f ca="1">(C267-C266)*Surge_Predicted_Impact!$C$135</f>
        <v>6.234649772522971E-3</v>
      </c>
      <c r="CJ267" s="18">
        <f ca="1">CJ266*(1- 1/Surge_Predicted_Impact!$C$137)+CI267</f>
        <v>0.15764021876622072</v>
      </c>
      <c r="CK267" s="18">
        <f t="shared" ca="1" si="102"/>
        <v>0.15140556899369775</v>
      </c>
      <c r="CL267" s="1">
        <f ca="1">CJ267*(1-Surge_Predicted_Impact!$C$136)</f>
        <v>0.13399418595128762</v>
      </c>
      <c r="CM267" s="1">
        <f ca="1">CJ267*(1+Surge_Predicted_Impact!$C$136)</f>
        <v>0.18128625158115383</v>
      </c>
      <c r="CN267" s="1">
        <f ca="1">CI267/Surge_Predicted_Impact!$C$138</f>
        <v>1.2469299545045942E-3</v>
      </c>
      <c r="CO267" s="1">
        <f ca="1">CK267/Surge_Predicted_Impact!$C$140</f>
        <v>6.0562227597479104E-3</v>
      </c>
      <c r="CP267" s="1">
        <f t="shared" ca="1" si="103"/>
        <v>7.3031527142525046E-3</v>
      </c>
      <c r="CQ267" s="1">
        <f ca="1">CI267/(Surge_Predicted_Impact!$C$138 + Surge_Predicted_Impact!$C$139)</f>
        <v>1.0391082954204951E-3</v>
      </c>
      <c r="CR267" s="1">
        <f ca="1">CK267/(Surge_Predicted_Impact!$C$140 + Surge_Predicted_Impact!$C$141)</f>
        <v>5.8232911151422217E-3</v>
      </c>
      <c r="CS267" s="152">
        <f>Surge_Predicted_Impact!$C$151</f>
        <v>12000</v>
      </c>
      <c r="CT267" s="152"/>
      <c r="CU267" s="1">
        <f ca="1">Surge_Predicted_Impact!$C$146*(Calculation!E267-Calculation!H267)</f>
        <v>3.8580410017960637E-7</v>
      </c>
      <c r="CV267" s="1">
        <f ca="1">H266*1/Surge_Predicted_Impact!$C$60</f>
        <v>9.4456183003714089E-5</v>
      </c>
      <c r="CW267" s="1">
        <f ca="1">CV267*Surge_Predicted_Impact!$C$144+CU267</f>
        <v>5.108613250365311E-6</v>
      </c>
      <c r="CX267" s="1">
        <f ca="1">CX266*(1-1/Surge_Predicted_Impact!$C$147)+CW266</f>
        <v>3.9908940383059574E-2</v>
      </c>
      <c r="CY267" s="1">
        <f ca="1">$CX267*(1-Surge_Predicted_Impact!$C$145)</f>
        <v>2.9931705287294681E-2</v>
      </c>
      <c r="CZ267" s="1">
        <f ca="1">$CX267*(1+Surge_Predicted_Impact!$C$145)</f>
        <v>4.9886175478824471E-2</v>
      </c>
      <c r="DA267" s="1">
        <f ca="1">CX267/Surge_Predicted_Impact!$C$148</f>
        <v>1.3302980127686525E-2</v>
      </c>
      <c r="DB267" s="152">
        <f>Surge_Predicted_Impact!$C$152</f>
        <v>0</v>
      </c>
    </row>
    <row r="268" spans="2:106" x14ac:dyDescent="0.25">
      <c r="B268" s="30">
        <f t="shared" si="104"/>
        <v>44157</v>
      </c>
      <c r="C268" s="18">
        <f ca="1">INDIRECT(_xlfn.CONCAT(EpidemiologicalModel_Selection!$C$2,"!",EpidemiologicalModel_Selection!$C$5,ROW()-1))</f>
        <v>73743.816942863428</v>
      </c>
      <c r="D268" s="18">
        <f ca="1">INDIRECT(_xlfn.CONCAT(EpidemiologicalModel_Selection!$C$2,"!",EpidemiologicalModel_Selection!$C$3,ROW()-1))</f>
        <v>6.4160372088989226E-2</v>
      </c>
      <c r="E268" s="37">
        <f ca="1">INDIRECT(_xlfn.CONCAT(EpidemiologicalModel_Selection!$C$2,"!",EpidemiologicalModel_Selection!$C$4,ROW()-1))</f>
        <v>5.8425189108675109E-4</v>
      </c>
      <c r="F268" s="37">
        <f ca="1">E268*Surge_Predicted_Impact!$D$53</f>
        <v>4.954456036415649E-5</v>
      </c>
      <c r="G268" s="6">
        <f t="shared" ca="1" si="105"/>
        <v>5.806362123676875E-4</v>
      </c>
      <c r="H268" s="24">
        <f ca="1">H267*(1-1/Surge_Predicted_Impact!$C$60)+F268</f>
        <v>5.806362123676875E-4</v>
      </c>
      <c r="I268" s="24">
        <f ca="1">(1-Surge_Predicted_Impact!$C$68)*Calculation!O267</f>
        <v>4.9567139462891818E-5</v>
      </c>
      <c r="J268" s="24">
        <f ca="1">I268+(J267*(1-1/Surge_Predicted_Impact!$C$63))</f>
        <v>5.8523957632371129E-4</v>
      </c>
      <c r="K268" s="24">
        <f ca="1">(1/Surge_Predicted_Impact!$C$62)*Calculation!L267</f>
        <v>2.3237034309975299E-5</v>
      </c>
      <c r="L268" s="24">
        <f ca="1">M268+L267*(1-1/Surge_Predicted_Impact!$C$62)</f>
        <v>2.612161955641611E-4</v>
      </c>
      <c r="M268" s="1">
        <f ca="1">E268*Surge_Predicted_Impact!$D$55</f>
        <v>5.608818154432816E-6</v>
      </c>
      <c r="N268" s="6">
        <f ca="1">N267*(1-1/Surge_Predicted_Impact!$C$64)+K268</f>
        <v>3.5316379937829249E-4</v>
      </c>
      <c r="O268" s="24">
        <f ca="1">N267*1/Surge_Predicted_Impact!$C$64</f>
        <v>4.7132395009759604E-5</v>
      </c>
      <c r="P268" s="1">
        <f ca="1">E268*Surge_Predicted_Impact!$D$54</f>
        <v>3.8326924055290868E-5</v>
      </c>
      <c r="Q268" s="1">
        <f ca="1">Q267*(1-1/Surge_Predicted_Impact!$C$61)+P268</f>
        <v>4.2089204090474943E-3</v>
      </c>
      <c r="R268" s="6">
        <f t="shared" ca="1" si="106"/>
        <v>5.0553761809353668E-3</v>
      </c>
      <c r="S268" s="1">
        <f ca="1">E268*Surge_Predicted_Impact!$D$56</f>
        <v>2.8044090772164081E-8</v>
      </c>
      <c r="T268" s="6">
        <f ca="1">T267*(1-1/Surge_Predicted_Impact!$C$65)+S268</f>
        <v>7.0904983573327584E-7</v>
      </c>
      <c r="U268" s="1">
        <f ca="1">E268*Surge_Predicted_Impact!$D$57</f>
        <v>4.4870545235462529E-8</v>
      </c>
      <c r="V268" s="6">
        <f ca="1">U267*(1-1/Surge_Predicted_Impact!$C$66)+U268</f>
        <v>4.4870545235462529E-8</v>
      </c>
      <c r="W268" s="5">
        <f>Surge_Predicted_Impact!$C$72</f>
        <v>0</v>
      </c>
      <c r="X268" s="160">
        <f>Surge_Predicted_Impact!$C$73</f>
        <v>0</v>
      </c>
      <c r="Y268" s="5">
        <f>Surge_Predicted_Impact!$C$74</f>
        <v>0</v>
      </c>
      <c r="Z268" s="5">
        <f>Surge_Predicted_Impact!$C$75</f>
        <v>0</v>
      </c>
      <c r="AA268" s="5">
        <f>Surge_Predicted_Impact!$C$76</f>
        <v>0</v>
      </c>
      <c r="AC268" s="18">
        <f ca="1">_xlfn.CEILING.MATH(G268/Surge_Predicted_Impact!$C$92)*(24/Surge_Predicted_Impact!$C$89)*(7/Surge_Predicted_Impact!$C$90)</f>
        <v>5.25</v>
      </c>
      <c r="AD268" s="18">
        <f ca="1">_xlfn.CEILING.MATH(R268/Surge_Predicted_Impact!$C$93)*(24/Surge_Predicted_Impact!$C$89)*(7/Surge_Predicted_Impact!$C$90)</f>
        <v>5.25</v>
      </c>
      <c r="AE268" s="1">
        <f t="shared" ca="1" si="107"/>
        <v>10.5</v>
      </c>
      <c r="AF268" s="1">
        <f ca="1">_xlfn.CEILING.MATH(N268/Surge_Predicted_Impact!$C$94)*24/Surge_Predicted_Impact!$C$89*7/Surge_Predicted_Impact!$C$90</f>
        <v>5.25</v>
      </c>
      <c r="AG268" s="1">
        <f ca="1">_xlfn.CEILING.MATH(T268/Surge_Predicted_Impact!$C$95)*24/Surge_Predicted_Impact!$C$89*7/Surge_Predicted_Impact!$C$90</f>
        <v>5.25</v>
      </c>
      <c r="AH268" s="1">
        <f ca="1">_xlfn.CEILING.MATH(V268/Surge_Predicted_Impact!$C$96)*24/Surge_Predicted_Impact!$C$89*7/Surge_Predicted_Impact!$C$90</f>
        <v>5.25</v>
      </c>
      <c r="AI268" s="18">
        <f t="shared" ca="1" si="108"/>
        <v>26.25</v>
      </c>
      <c r="AJ268" s="41"/>
      <c r="AK268" s="23">
        <f ca="1">_xlfn.CEILING.MATH(G268/Surge_Predicted_Impact!$C$103)*24/Surge_Predicted_Impact!$C$100*7/Surge_Predicted_Impact!$C$101</f>
        <v>5.25</v>
      </c>
      <c r="AL268" s="23">
        <f ca="1">_xlfn.CEILING.MATH(R268/Surge_Predicted_Impact!$C$104)*24/Surge_Predicted_Impact!$C$100*7/Surge_Predicted_Impact!$C$101</f>
        <v>5.25</v>
      </c>
      <c r="AM268" s="23">
        <f ca="1">_xlfn.CEILING.MATH(N268/Surge_Predicted_Impact!$C$105)*24/Surge_Predicted_Impact!$C$100*7/Surge_Predicted_Impact!$C$101</f>
        <v>5.25</v>
      </c>
      <c r="AN268" s="23">
        <f ca="1">_xlfn.CEILING.MATH(T268/Surge_Predicted_Impact!$C$106)*24/Surge_Predicted_Impact!$C$100*7/Surge_Predicted_Impact!$C$101</f>
        <v>5.25</v>
      </c>
      <c r="AO268" s="23">
        <f ca="1">_xlfn.CEILING.MATH(V268/Surge_Predicted_Impact!$C$107)*24/Surge_Predicted_Impact!$C$100*7/Surge_Predicted_Impact!$C$101</f>
        <v>5.25</v>
      </c>
      <c r="AP268" s="1">
        <f t="shared" ca="1" si="109"/>
        <v>26.25</v>
      </c>
      <c r="AQ268" s="3"/>
      <c r="AR268" s="38">
        <f ca="1">G268/Surge_Predicted_Impact!$C$81</f>
        <v>1.935454041225625E-4</v>
      </c>
      <c r="AS268" s="38">
        <f ca="1">$R268/Surge_Predicted_Impact!$C$82</f>
        <v>2.5276880904676834E-3</v>
      </c>
      <c r="AT268" s="38">
        <f t="shared" ca="1" si="110"/>
        <v>2.7212334945902459E-3</v>
      </c>
      <c r="AU268" s="38">
        <f ca="1">N268/Surge_Predicted_Impact!$C$83</f>
        <v>1.7658189968914624E-4</v>
      </c>
      <c r="AV268" s="38">
        <f ca="1">T268/Surge_Predicted_Impact!$C$84</f>
        <v>3.5452491786663792E-7</v>
      </c>
      <c r="AW268" s="38">
        <f ca="1">V268/Surge_Predicted_Impact!$C$85</f>
        <v>1.1217636308865632E-8</v>
      </c>
      <c r="AX268" s="38">
        <f t="shared" ca="1" si="111"/>
        <v>2.8981811368335676E-3</v>
      </c>
      <c r="AZ268" s="1">
        <f ca="1">(AE268-BA267)*Surge_Predicted_Impact!$C$124</f>
        <v>9.2099217094716232E-2</v>
      </c>
      <c r="BA268" s="1">
        <f ca="1">BA267*(1-1/Surge_Predicted_Impact!$C$125)+AZ268</f>
        <v>1.2900290582996388</v>
      </c>
      <c r="BB268" s="37">
        <f t="shared" ca="1" si="112"/>
        <v>11.790029058299639</v>
      </c>
      <c r="BC268" s="1">
        <f ca="1">(AF268-BD267)*Surge_Predicted_Impact!$C$124</f>
        <v>4.6051662291096973E-2</v>
      </c>
      <c r="BD268" s="1">
        <f ca="1">BD267*(1-1/Surge_Predicted_Impact!$C$125)+BC268</f>
        <v>0.64482587811780712</v>
      </c>
      <c r="BE268" s="37">
        <f t="shared" ca="1" si="113"/>
        <v>5.8948258781178069</v>
      </c>
      <c r="BF268" s="1">
        <f ca="1">(AI268-BG267)*Surge_Predicted_Impact!$C$124</f>
        <v>0.23025614247919585</v>
      </c>
      <c r="BG268" s="1">
        <f ca="1">BG267*(1-1/Surge_Predicted_Impact!$C$125)+BF268</f>
        <v>3.2243286265538669</v>
      </c>
      <c r="BH268" s="37">
        <f t="shared" ca="1" si="114"/>
        <v>29.474328626553866</v>
      </c>
      <c r="BJ268" s="1">
        <f ca="1">(AT268-BK267)*Surge_Predicted_Impact!$C$124</f>
        <v>1.2571529789600508E-5</v>
      </c>
      <c r="BK268" s="1">
        <f ca="1">BK267*(1-1/Surge_Predicted_Impact!$C$125)+BJ268</f>
        <v>1.3720748657319246E-3</v>
      </c>
      <c r="BL268" s="37">
        <f t="shared" ca="1" si="115"/>
        <v>4.09330836032217E-3</v>
      </c>
      <c r="BM268" s="1">
        <f ca="1">(AU268-BN267)*Surge_Predicted_Impact!$C$124</f>
        <v>7.6253506605695073E-7</v>
      </c>
      <c r="BN268" s="1">
        <f ca="1">BN267*(1-1/Surge_Predicted_Impact!$C$125)+BM268</f>
        <v>9.3924614357833043E-5</v>
      </c>
      <c r="BO268" s="37">
        <f t="shared" ca="1" si="116"/>
        <v>2.705065140469793E-4</v>
      </c>
      <c r="BP268" s="1">
        <f ca="1">(AX268-AY267)*Surge_Predicted_Impact!$C$124</f>
        <v>2.8981811368335676E-5</v>
      </c>
      <c r="BQ268" s="1">
        <f ca="1">BQ267*(1-1/Surge_Predicted_Impact!$C$125)+BP268</f>
        <v>2.805052537765306E-3</v>
      </c>
      <c r="BR268" s="1">
        <f t="shared" ca="1" si="117"/>
        <v>5.7032336745988736E-3</v>
      </c>
      <c r="BS268" s="1">
        <f ca="1">(AP268-AQ267)*Surge_Predicted_Impact!$C$124</f>
        <v>0.26250000000000001</v>
      </c>
      <c r="BT268" s="1">
        <f ca="1">BT267*(1-1/Surge_Predicted_Impact!$C$125)+BS268</f>
        <v>3.6763244629356522</v>
      </c>
      <c r="BU268" s="1">
        <f t="shared" ca="1" si="118"/>
        <v>29.926324462935654</v>
      </c>
      <c r="BW268" s="1">
        <f>Surge_Predicted_Impact!$C$112</f>
        <v>0</v>
      </c>
      <c r="BX268" s="1">
        <f>Surge_Predicted_Impact!$C$113</f>
        <v>0</v>
      </c>
      <c r="BY268" s="152">
        <f>Surge_Predicted_Impact!$C$114</f>
        <v>0</v>
      </c>
      <c r="BZ268" s="152">
        <f>Surge_Predicted_Impact!$C$115</f>
        <v>0</v>
      </c>
      <c r="CA268" s="152">
        <f t="shared" si="119"/>
        <v>0</v>
      </c>
      <c r="CB268" s="1">
        <f>Surge_Predicted_Impact!$C$117</f>
        <v>0</v>
      </c>
      <c r="CC268" s="1">
        <f>Surge_Predicted_Impact!$C$118</f>
        <v>0</v>
      </c>
      <c r="CD268" s="1">
        <f>Surge_Predicted_Impact!$C$119</f>
        <v>0</v>
      </c>
      <c r="CE268" s="1">
        <f t="shared" si="120"/>
        <v>0</v>
      </c>
      <c r="CF268" s="152">
        <f>Surge_Predicted_Impact!$C$120</f>
        <v>0</v>
      </c>
      <c r="CH268" s="1">
        <f ca="1">D268*Surge_Predicted_Impact!$C$135</f>
        <v>0.64160372088989226</v>
      </c>
      <c r="CI268" s="18">
        <f ca="1">(C268-C267)*Surge_Predicted_Impact!$C$135</f>
        <v>5.8425190218258649E-3</v>
      </c>
      <c r="CJ268" s="18">
        <f ca="1">CJ267*(1- 1/Surge_Predicted_Impact!$C$137)+CI268</f>
        <v>0.14771871591142452</v>
      </c>
      <c r="CK268" s="18">
        <f t="shared" ca="1" si="102"/>
        <v>0.14187619688959865</v>
      </c>
      <c r="CL268" s="1">
        <f ca="1">CJ268*(1-Surge_Predicted_Impact!$C$136)</f>
        <v>0.12556090852471083</v>
      </c>
      <c r="CM268" s="1">
        <f ca="1">CJ268*(1+Surge_Predicted_Impact!$C$136)</f>
        <v>0.16987652329813818</v>
      </c>
      <c r="CN268" s="1">
        <f ca="1">CI268/Surge_Predicted_Impact!$C$138</f>
        <v>1.168503804365173E-3</v>
      </c>
      <c r="CO268" s="1">
        <f ca="1">CK268/Surge_Predicted_Impact!$C$140</f>
        <v>5.6750478755839464E-3</v>
      </c>
      <c r="CP268" s="1">
        <f t="shared" ca="1" si="103"/>
        <v>6.8435516799491194E-3</v>
      </c>
      <c r="CQ268" s="1">
        <f ca="1">CI268/(Surge_Predicted_Impact!$C$138 + Surge_Predicted_Impact!$C$139)</f>
        <v>9.7375317030431085E-4</v>
      </c>
      <c r="CR268" s="1">
        <f ca="1">CK268/(Surge_Predicted_Impact!$C$140 + Surge_Predicted_Impact!$C$141)</f>
        <v>5.4567768034461022E-3</v>
      </c>
      <c r="CS268" s="152">
        <f>Surge_Predicted_Impact!$C$151</f>
        <v>12000</v>
      </c>
      <c r="CT268" s="152"/>
      <c r="CU268" s="1">
        <f ca="1">Surge_Predicted_Impact!$C$146*(Calculation!E268-Calculation!H268)</f>
        <v>3.615678719063589E-7</v>
      </c>
      <c r="CV268" s="1">
        <f ca="1">H267*1/Surge_Predicted_Impact!$C$60</f>
        <v>8.8515275333921842E-5</v>
      </c>
      <c r="CW268" s="1">
        <f ca="1">CV268*Surge_Predicted_Impact!$C$144+CU268</f>
        <v>4.7873316386024519E-6</v>
      </c>
      <c r="CX268" s="1">
        <f ca="1">CX267*(1-1/Surge_Predicted_Impact!$C$147)+CW267</f>
        <v>3.7918601977156956E-2</v>
      </c>
      <c r="CY268" s="1">
        <f ca="1">$CX268*(1-Surge_Predicted_Impact!$C$145)</f>
        <v>2.8438951482867715E-2</v>
      </c>
      <c r="CZ268" s="1">
        <f ca="1">$CX268*(1+Surge_Predicted_Impact!$C$145)</f>
        <v>4.7398252471446196E-2</v>
      </c>
      <c r="DA268" s="1">
        <f ca="1">CX268/Surge_Predicted_Impact!$C$148</f>
        <v>1.2639533992385652E-2</v>
      </c>
      <c r="DB268" s="152">
        <f>Surge_Predicted_Impact!$C$152</f>
        <v>0</v>
      </c>
    </row>
    <row r="269" spans="2:106" x14ac:dyDescent="0.25">
      <c r="B269" s="30">
        <f t="shared" si="104"/>
        <v>44158</v>
      </c>
      <c r="C269" s="18">
        <f ca="1">INDIRECT(_xlfn.CONCAT(EpidemiologicalModel_Selection!$C$2,"!",EpidemiologicalModel_Selection!$C$5,ROW()-1))</f>
        <v>73743.817490368558</v>
      </c>
      <c r="D269" s="18">
        <f ca="1">INDIRECT(_xlfn.CONCAT(EpidemiologicalModel_Selection!$C$2,"!",EpidemiologicalModel_Selection!$C$3,ROW()-1))</f>
        <v>6.012499351098699E-2</v>
      </c>
      <c r="E269" s="37">
        <f ca="1">INDIRECT(_xlfn.CONCAT(EpidemiologicalModel_Selection!$C$2,"!",EpidemiologicalModel_Selection!$C$4,ROW()-1))</f>
        <v>5.4750514245824886E-4</v>
      </c>
      <c r="F269" s="37">
        <f ca="1">E269*Surge_Predicted_Impact!$D$53</f>
        <v>4.6428436080459507E-5</v>
      </c>
      <c r="G269" s="6">
        <f t="shared" ca="1" si="105"/>
        <v>5.4411661810990601E-4</v>
      </c>
      <c r="H269" s="24">
        <f ca="1">H268*(1-1/Surge_Predicted_Impact!$C$60)+F269</f>
        <v>5.4411661810990601E-4</v>
      </c>
      <c r="I269" s="24">
        <f ca="1">(1-Surge_Predicted_Impact!$C$68)*Calculation!O268</f>
        <v>4.6425409084613207E-5</v>
      </c>
      <c r="J269" s="24">
        <f ca="1">I269+(J268*(1-1/Surge_Predicted_Impact!$C$63))</f>
        <v>5.4805933164779434E-4</v>
      </c>
      <c r="K269" s="24">
        <f ca="1">(1/Surge_Predicted_Impact!$C$62)*Calculation!L268</f>
        <v>2.1768016297013424E-5</v>
      </c>
      <c r="L269" s="24">
        <f ca="1">M269+L268*(1-1/Surge_Predicted_Impact!$C$62)</f>
        <v>2.4470422863474687E-4</v>
      </c>
      <c r="M269" s="1">
        <f ca="1">E269*Surge_Predicted_Impact!$D$55</f>
        <v>5.2560493675991947E-6</v>
      </c>
      <c r="N269" s="6">
        <f ca="1">N268*(1-1/Surge_Predicted_Impact!$C$64)+K269</f>
        <v>3.3078634075301935E-4</v>
      </c>
      <c r="O269" s="24">
        <f ca="1">N268*1/Surge_Predicted_Impact!$C$64</f>
        <v>4.4145474922286561E-5</v>
      </c>
      <c r="P269" s="1">
        <f ca="1">E269*Surge_Predicted_Impact!$D$54</f>
        <v>3.5916337345261121E-5</v>
      </c>
      <c r="Q269" s="1">
        <f ca="1">Q268*(1-1/Surge_Predicted_Impact!$C$61)+P269</f>
        <v>3.944199574317935E-3</v>
      </c>
      <c r="R269" s="6">
        <f t="shared" ca="1" si="106"/>
        <v>4.736963134600476E-3</v>
      </c>
      <c r="S269" s="1">
        <f ca="1">E269*Surge_Predicted_Impact!$D$56</f>
        <v>2.6280246837995973E-8</v>
      </c>
      <c r="T269" s="6">
        <f ca="1">T268*(1-1/Surge_Predicted_Impact!$C$65)+S269</f>
        <v>6.6442509899794418E-7</v>
      </c>
      <c r="U269" s="1">
        <f ca="1">E269*Surge_Predicted_Impact!$D$57</f>
        <v>4.2048394940793552E-8</v>
      </c>
      <c r="V269" s="6">
        <f ca="1">U268*(1-1/Surge_Predicted_Impact!$C$66)+U269</f>
        <v>4.2048394940793552E-8</v>
      </c>
      <c r="W269" s="5">
        <f>Surge_Predicted_Impact!$C$72</f>
        <v>0</v>
      </c>
      <c r="X269" s="160">
        <f>Surge_Predicted_Impact!$C$73</f>
        <v>0</v>
      </c>
      <c r="Y269" s="5">
        <f>Surge_Predicted_Impact!$C$74</f>
        <v>0</v>
      </c>
      <c r="Z269" s="5">
        <f>Surge_Predicted_Impact!$C$75</f>
        <v>0</v>
      </c>
      <c r="AA269" s="5">
        <f>Surge_Predicted_Impact!$C$76</f>
        <v>0</v>
      </c>
      <c r="AC269" s="18">
        <f ca="1">_xlfn.CEILING.MATH(G269/Surge_Predicted_Impact!$C$92)*(24/Surge_Predicted_Impact!$C$89)*(7/Surge_Predicted_Impact!$C$90)</f>
        <v>5.25</v>
      </c>
      <c r="AD269" s="18">
        <f ca="1">_xlfn.CEILING.MATH(R269/Surge_Predicted_Impact!$C$93)*(24/Surge_Predicted_Impact!$C$89)*(7/Surge_Predicted_Impact!$C$90)</f>
        <v>5.25</v>
      </c>
      <c r="AE269" s="1">
        <f t="shared" ca="1" si="107"/>
        <v>10.5</v>
      </c>
      <c r="AF269" s="1">
        <f ca="1">_xlfn.CEILING.MATH(N269/Surge_Predicted_Impact!$C$94)*24/Surge_Predicted_Impact!$C$89*7/Surge_Predicted_Impact!$C$90</f>
        <v>5.25</v>
      </c>
      <c r="AG269" s="1">
        <f ca="1">_xlfn.CEILING.MATH(T269/Surge_Predicted_Impact!$C$95)*24/Surge_Predicted_Impact!$C$89*7/Surge_Predicted_Impact!$C$90</f>
        <v>5.25</v>
      </c>
      <c r="AH269" s="1">
        <f ca="1">_xlfn.CEILING.MATH(V269/Surge_Predicted_Impact!$C$96)*24/Surge_Predicted_Impact!$C$89*7/Surge_Predicted_Impact!$C$90</f>
        <v>5.25</v>
      </c>
      <c r="AI269" s="18">
        <f t="shared" ca="1" si="108"/>
        <v>26.25</v>
      </c>
      <c r="AJ269" s="41"/>
      <c r="AK269" s="23">
        <f ca="1">_xlfn.CEILING.MATH(G269/Surge_Predicted_Impact!$C$103)*24/Surge_Predicted_Impact!$C$100*7/Surge_Predicted_Impact!$C$101</f>
        <v>5.25</v>
      </c>
      <c r="AL269" s="23">
        <f ca="1">_xlfn.CEILING.MATH(R269/Surge_Predicted_Impact!$C$104)*24/Surge_Predicted_Impact!$C$100*7/Surge_Predicted_Impact!$C$101</f>
        <v>5.25</v>
      </c>
      <c r="AM269" s="23">
        <f ca="1">_xlfn.CEILING.MATH(N269/Surge_Predicted_Impact!$C$105)*24/Surge_Predicted_Impact!$C$100*7/Surge_Predicted_Impact!$C$101</f>
        <v>5.25</v>
      </c>
      <c r="AN269" s="23">
        <f ca="1">_xlfn.CEILING.MATH(T269/Surge_Predicted_Impact!$C$106)*24/Surge_Predicted_Impact!$C$100*7/Surge_Predicted_Impact!$C$101</f>
        <v>5.25</v>
      </c>
      <c r="AO269" s="23">
        <f ca="1">_xlfn.CEILING.MATH(V269/Surge_Predicted_Impact!$C$107)*24/Surge_Predicted_Impact!$C$100*7/Surge_Predicted_Impact!$C$101</f>
        <v>5.25</v>
      </c>
      <c r="AP269" s="1">
        <f t="shared" ca="1" si="109"/>
        <v>26.25</v>
      </c>
      <c r="AQ269" s="3"/>
      <c r="AR269" s="38">
        <f ca="1">G269/Surge_Predicted_Impact!$C$81</f>
        <v>1.8137220603663533E-4</v>
      </c>
      <c r="AS269" s="38">
        <f ca="1">$R269/Surge_Predicted_Impact!$C$82</f>
        <v>2.368481567300238E-3</v>
      </c>
      <c r="AT269" s="38">
        <f t="shared" ca="1" si="110"/>
        <v>2.5498537733368732E-3</v>
      </c>
      <c r="AU269" s="38">
        <f ca="1">N269/Surge_Predicted_Impact!$C$83</f>
        <v>1.6539317037650967E-4</v>
      </c>
      <c r="AV269" s="38">
        <f ca="1">T269/Surge_Predicted_Impact!$C$84</f>
        <v>3.3221254949897209E-7</v>
      </c>
      <c r="AW269" s="38">
        <f ca="1">V269/Surge_Predicted_Impact!$C$85</f>
        <v>1.0512098735198388E-8</v>
      </c>
      <c r="AX269" s="38">
        <f t="shared" ca="1" si="111"/>
        <v>2.7155896683616169E-3</v>
      </c>
      <c r="AZ269" s="1">
        <f ca="1">(AE269-BA268)*Surge_Predicted_Impact!$C$124</f>
        <v>9.2099709417003614E-2</v>
      </c>
      <c r="BA269" s="1">
        <f ca="1">BA268*(1-1/Surge_Predicted_Impact!$C$125)+AZ269</f>
        <v>1.2899838349809538</v>
      </c>
      <c r="BB269" s="37">
        <f t="shared" ca="1" si="112"/>
        <v>11.789983834980953</v>
      </c>
      <c r="BC269" s="1">
        <f ca="1">(AF269-BD268)*Surge_Predicted_Impact!$C$124</f>
        <v>4.6051741218821933E-2</v>
      </c>
      <c r="BD269" s="1">
        <f ca="1">BD268*(1-1/Surge_Predicted_Impact!$C$125)+BC269</f>
        <v>0.64481862804250001</v>
      </c>
      <c r="BE269" s="37">
        <f t="shared" ca="1" si="113"/>
        <v>5.8948186280424997</v>
      </c>
      <c r="BF269" s="1">
        <f ca="1">(AI269-BG268)*Surge_Predicted_Impact!$C$124</f>
        <v>0.23025671373446133</v>
      </c>
      <c r="BG269" s="1">
        <f ca="1">BG268*(1-1/Surge_Predicted_Impact!$C$125)+BF269</f>
        <v>3.224276152677338</v>
      </c>
      <c r="BH269" s="37">
        <f t="shared" ca="1" si="114"/>
        <v>29.474276152677337</v>
      </c>
      <c r="BJ269" s="1">
        <f ca="1">(AT269-BK268)*Surge_Predicted_Impact!$C$124</f>
        <v>1.1777789076049487E-5</v>
      </c>
      <c r="BK269" s="1">
        <f ca="1">BK268*(1-1/Surge_Predicted_Impact!$C$125)+BJ269</f>
        <v>1.2858473072556937E-3</v>
      </c>
      <c r="BL269" s="37">
        <f t="shared" ca="1" si="115"/>
        <v>3.8357010805925669E-3</v>
      </c>
      <c r="BM269" s="1">
        <f ca="1">(AU269-BN268)*Surge_Predicted_Impact!$C$124</f>
        <v>7.1468556018676636E-7</v>
      </c>
      <c r="BN269" s="1">
        <f ca="1">BN268*(1-1/Surge_Predicted_Impact!$C$125)+BM269</f>
        <v>8.7930398892460302E-5</v>
      </c>
      <c r="BO269" s="37">
        <f t="shared" ca="1" si="116"/>
        <v>2.5332356926896998E-4</v>
      </c>
      <c r="BP269" s="1">
        <f ca="1">(AX269-AY268)*Surge_Predicted_Impact!$C$124</f>
        <v>2.7155896683616169E-5</v>
      </c>
      <c r="BQ269" s="1">
        <f ca="1">BQ268*(1-1/Surge_Predicted_Impact!$C$125)+BP269</f>
        <v>2.6318475388942574E-3</v>
      </c>
      <c r="BR269" s="1">
        <f t="shared" ca="1" si="117"/>
        <v>5.3474372072558739E-3</v>
      </c>
      <c r="BS269" s="1">
        <f ca="1">(AP269-AQ268)*Surge_Predicted_Impact!$C$124</f>
        <v>0.26250000000000001</v>
      </c>
      <c r="BT269" s="1">
        <f ca="1">BT268*(1-1/Surge_Predicted_Impact!$C$125)+BS269</f>
        <v>3.6762298584402489</v>
      </c>
      <c r="BU269" s="1">
        <f t="shared" ca="1" si="118"/>
        <v>29.926229858440248</v>
      </c>
      <c r="BW269" s="1">
        <f>Surge_Predicted_Impact!$C$112</f>
        <v>0</v>
      </c>
      <c r="BX269" s="1">
        <f>Surge_Predicted_Impact!$C$113</f>
        <v>0</v>
      </c>
      <c r="BY269" s="152">
        <f>Surge_Predicted_Impact!$C$114</f>
        <v>0</v>
      </c>
      <c r="BZ269" s="152">
        <f>Surge_Predicted_Impact!$C$115</f>
        <v>0</v>
      </c>
      <c r="CA269" s="152">
        <f t="shared" si="119"/>
        <v>0</v>
      </c>
      <c r="CB269" s="1">
        <f>Surge_Predicted_Impact!$C$117</f>
        <v>0</v>
      </c>
      <c r="CC269" s="1">
        <f>Surge_Predicted_Impact!$C$118</f>
        <v>0</v>
      </c>
      <c r="CD269" s="1">
        <f>Surge_Predicted_Impact!$C$119</f>
        <v>0</v>
      </c>
      <c r="CE269" s="1">
        <f t="shared" si="120"/>
        <v>0</v>
      </c>
      <c r="CF269" s="152">
        <f>Surge_Predicted_Impact!$C$120</f>
        <v>0</v>
      </c>
      <c r="CH269" s="1">
        <f ca="1">D269*Surge_Predicted_Impact!$C$135</f>
        <v>0.6012499351098699</v>
      </c>
      <c r="CI269" s="18">
        <f ca="1">(C269-C268)*Surge_Predicted_Impact!$C$135</f>
        <v>5.4750512936152518E-3</v>
      </c>
      <c r="CJ269" s="18">
        <f ca="1">CJ268*(1- 1/Surge_Predicted_Impact!$C$137)+CI269</f>
        <v>0.13842189561389731</v>
      </c>
      <c r="CK269" s="18">
        <f t="shared" ca="1" si="102"/>
        <v>0.13294684432028206</v>
      </c>
      <c r="CL269" s="1">
        <f ca="1">CJ269*(1-Surge_Predicted_Impact!$C$136)</f>
        <v>0.11765861127181271</v>
      </c>
      <c r="CM269" s="1">
        <f ca="1">CJ269*(1+Surge_Predicted_Impact!$C$136)</f>
        <v>0.15918517995598189</v>
      </c>
      <c r="CN269" s="1">
        <f ca="1">CI269/Surge_Predicted_Impact!$C$138</f>
        <v>1.0950102587230504E-3</v>
      </c>
      <c r="CO269" s="1">
        <f ca="1">CK269/Surge_Predicted_Impact!$C$140</f>
        <v>5.3178737728112827E-3</v>
      </c>
      <c r="CP269" s="1">
        <f t="shared" ca="1" si="103"/>
        <v>6.4128840315343331E-3</v>
      </c>
      <c r="CQ269" s="1">
        <f ca="1">CI269/(Surge_Predicted_Impact!$C$138 + Surge_Predicted_Impact!$C$139)</f>
        <v>9.125085489358753E-4</v>
      </c>
      <c r="CR269" s="1">
        <f ca="1">CK269/(Surge_Predicted_Impact!$C$140 + Surge_Predicted_Impact!$C$141)</f>
        <v>5.1133401661646949E-3</v>
      </c>
      <c r="CS269" s="152">
        <f>Surge_Predicted_Impact!$C$151</f>
        <v>12000</v>
      </c>
      <c r="CT269" s="152"/>
      <c r="CU269" s="1">
        <f ca="1">Surge_Predicted_Impact!$C$146*(Calculation!E269-Calculation!H269)</f>
        <v>3.3885243483428508E-7</v>
      </c>
      <c r="CV269" s="1">
        <f ca="1">H268*1/Surge_Predicted_Impact!$C$60</f>
        <v>8.2948030338241067E-5</v>
      </c>
      <c r="CW269" s="1">
        <f ca="1">CV269*Surge_Predicted_Impact!$C$144+CU269</f>
        <v>4.4862539517463386E-6</v>
      </c>
      <c r="CX269" s="1">
        <f ca="1">CX268*(1-1/Surge_Predicted_Impact!$C$147)+CW268</f>
        <v>3.6027459209937711E-2</v>
      </c>
      <c r="CY269" s="1">
        <f ca="1">$CX269*(1-Surge_Predicted_Impact!$C$145)</f>
        <v>2.7020594407453281E-2</v>
      </c>
      <c r="CZ269" s="1">
        <f ca="1">$CX269*(1+Surge_Predicted_Impact!$C$145)</f>
        <v>4.503432401242214E-2</v>
      </c>
      <c r="DA269" s="1">
        <f ca="1">CX269/Surge_Predicted_Impact!$C$148</f>
        <v>1.2009153069979238E-2</v>
      </c>
      <c r="DB269" s="152">
        <f>Surge_Predicted_Impact!$C$152</f>
        <v>0</v>
      </c>
    </row>
    <row r="270" spans="2:106" x14ac:dyDescent="0.25">
      <c r="B270" s="30">
        <f t="shared" si="104"/>
        <v>44159</v>
      </c>
      <c r="C270" s="18">
        <f ca="1">INDIRECT(_xlfn.CONCAT(EpidemiologicalModel_Selection!$C$2,"!",EpidemiologicalModel_Selection!$C$5,ROW()-1))</f>
        <v>73743.818003438166</v>
      </c>
      <c r="D270" s="18">
        <f ca="1">INDIRECT(_xlfn.CONCAT(EpidemiologicalModel_Selection!$C$2,"!",EpidemiologicalModel_Selection!$C$3,ROW()-1))</f>
        <v>5.6343420718522191E-2</v>
      </c>
      <c r="E270" s="37">
        <f ca="1">INDIRECT(_xlfn.CONCAT(EpidemiologicalModel_Selection!$C$2,"!",EpidemiologicalModel_Selection!$C$4,ROW()-1))</f>
        <v>5.1306960103829618E-4</v>
      </c>
      <c r="F270" s="37">
        <f ca="1">E270*Surge_Predicted_Impact!$D$53</f>
        <v>4.3508302168047519E-5</v>
      </c>
      <c r="G270" s="6">
        <f t="shared" ca="1" si="105"/>
        <v>5.098939748336812E-4</v>
      </c>
      <c r="H270" s="24">
        <f ca="1">H269*(1-1/Surge_Predicted_Impact!$C$60)+F270</f>
        <v>5.098939748336812E-4</v>
      </c>
      <c r="I270" s="24">
        <f ca="1">(1-Surge_Predicted_Impact!$C$68)*Calculation!O269</f>
        <v>4.3483292798452263E-5</v>
      </c>
      <c r="J270" s="24">
        <f ca="1">I270+(J269*(1-1/Surge_Predicted_Impact!$C$63))</f>
        <v>5.132484342108474E-4</v>
      </c>
      <c r="K270" s="24">
        <f ca="1">(1/Surge_Predicted_Impact!$C$62)*Calculation!L269</f>
        <v>2.039201905289557E-5</v>
      </c>
      <c r="L270" s="24">
        <f ca="1">M270+L269*(1-1/Surge_Predicted_Impact!$C$62)</f>
        <v>2.2923767775181894E-4</v>
      </c>
      <c r="M270" s="1">
        <f ca="1">E270*Surge_Predicted_Impact!$D$55</f>
        <v>4.9254681699676485E-6</v>
      </c>
      <c r="N270" s="6">
        <f ca="1">N269*(1-1/Surge_Predicted_Impact!$C$64)+K270</f>
        <v>3.0983006721178755E-4</v>
      </c>
      <c r="O270" s="24">
        <f ca="1">N269*1/Surge_Predicted_Impact!$C$64</f>
        <v>4.1348292594127419E-5</v>
      </c>
      <c r="P270" s="1">
        <f ca="1">E270*Surge_Predicted_Impact!$D$54</f>
        <v>3.3657365828112222E-5</v>
      </c>
      <c r="Q270" s="1">
        <f ca="1">Q269*(1-1/Surge_Predicted_Impact!$C$61)+P270</f>
        <v>3.6961283991233376E-3</v>
      </c>
      <c r="R270" s="6">
        <f t="shared" ca="1" si="106"/>
        <v>4.4386145110860047E-3</v>
      </c>
      <c r="S270" s="1">
        <f ca="1">E270*Surge_Predicted_Impact!$D$56</f>
        <v>2.4627340849838243E-8</v>
      </c>
      <c r="T270" s="6">
        <f ca="1">T269*(1-1/Surge_Predicted_Impact!$C$65)+S270</f>
        <v>6.2260992994798805E-7</v>
      </c>
      <c r="U270" s="1">
        <f ca="1">E270*Surge_Predicted_Impact!$D$57</f>
        <v>3.9403745359741187E-8</v>
      </c>
      <c r="V270" s="6">
        <f ca="1">U269*(1-1/Surge_Predicted_Impact!$C$66)+U270</f>
        <v>3.9403745359741187E-8</v>
      </c>
      <c r="W270" s="5">
        <f>Surge_Predicted_Impact!$C$72</f>
        <v>0</v>
      </c>
      <c r="X270" s="160">
        <f>Surge_Predicted_Impact!$C$73</f>
        <v>0</v>
      </c>
      <c r="Y270" s="5">
        <f>Surge_Predicted_Impact!$C$74</f>
        <v>0</v>
      </c>
      <c r="Z270" s="5">
        <f>Surge_Predicted_Impact!$C$75</f>
        <v>0</v>
      </c>
      <c r="AA270" s="5">
        <f>Surge_Predicted_Impact!$C$76</f>
        <v>0</v>
      </c>
      <c r="AC270" s="18">
        <f ca="1">_xlfn.CEILING.MATH(G270/Surge_Predicted_Impact!$C$92)*(24/Surge_Predicted_Impact!$C$89)*(7/Surge_Predicted_Impact!$C$90)</f>
        <v>5.25</v>
      </c>
      <c r="AD270" s="18">
        <f ca="1">_xlfn.CEILING.MATH(R270/Surge_Predicted_Impact!$C$93)*(24/Surge_Predicted_Impact!$C$89)*(7/Surge_Predicted_Impact!$C$90)</f>
        <v>5.25</v>
      </c>
      <c r="AE270" s="1">
        <f t="shared" ca="1" si="107"/>
        <v>10.5</v>
      </c>
      <c r="AF270" s="1">
        <f ca="1">_xlfn.CEILING.MATH(N270/Surge_Predicted_Impact!$C$94)*24/Surge_Predicted_Impact!$C$89*7/Surge_Predicted_Impact!$C$90</f>
        <v>5.25</v>
      </c>
      <c r="AG270" s="1">
        <f ca="1">_xlfn.CEILING.MATH(T270/Surge_Predicted_Impact!$C$95)*24/Surge_Predicted_Impact!$C$89*7/Surge_Predicted_Impact!$C$90</f>
        <v>5.25</v>
      </c>
      <c r="AH270" s="1">
        <f ca="1">_xlfn.CEILING.MATH(V270/Surge_Predicted_Impact!$C$96)*24/Surge_Predicted_Impact!$C$89*7/Surge_Predicted_Impact!$C$90</f>
        <v>5.25</v>
      </c>
      <c r="AI270" s="18">
        <f t="shared" ca="1" si="108"/>
        <v>26.25</v>
      </c>
      <c r="AJ270" s="41"/>
      <c r="AK270" s="23">
        <f ca="1">_xlfn.CEILING.MATH(G270/Surge_Predicted_Impact!$C$103)*24/Surge_Predicted_Impact!$C$100*7/Surge_Predicted_Impact!$C$101</f>
        <v>5.25</v>
      </c>
      <c r="AL270" s="23">
        <f ca="1">_xlfn.CEILING.MATH(R270/Surge_Predicted_Impact!$C$104)*24/Surge_Predicted_Impact!$C$100*7/Surge_Predicted_Impact!$C$101</f>
        <v>5.25</v>
      </c>
      <c r="AM270" s="23">
        <f ca="1">_xlfn.CEILING.MATH(N270/Surge_Predicted_Impact!$C$105)*24/Surge_Predicted_Impact!$C$100*7/Surge_Predicted_Impact!$C$101</f>
        <v>5.25</v>
      </c>
      <c r="AN270" s="23">
        <f ca="1">_xlfn.CEILING.MATH(T270/Surge_Predicted_Impact!$C$106)*24/Surge_Predicted_Impact!$C$100*7/Surge_Predicted_Impact!$C$101</f>
        <v>5.25</v>
      </c>
      <c r="AO270" s="23">
        <f ca="1">_xlfn.CEILING.MATH(V270/Surge_Predicted_Impact!$C$107)*24/Surge_Predicted_Impact!$C$100*7/Surge_Predicted_Impact!$C$101</f>
        <v>5.25</v>
      </c>
      <c r="AP270" s="1">
        <f t="shared" ca="1" si="109"/>
        <v>26.25</v>
      </c>
      <c r="AQ270" s="3"/>
      <c r="AR270" s="38">
        <f ca="1">G270/Surge_Predicted_Impact!$C$81</f>
        <v>1.6996465827789374E-4</v>
      </c>
      <c r="AS270" s="38">
        <f ca="1">$R270/Surge_Predicted_Impact!$C$82</f>
        <v>2.2193072555430023E-3</v>
      </c>
      <c r="AT270" s="38">
        <f t="shared" ca="1" si="110"/>
        <v>2.3892719138208962E-3</v>
      </c>
      <c r="AU270" s="38">
        <f ca="1">N270/Surge_Predicted_Impact!$C$83</f>
        <v>1.5491503360589377E-4</v>
      </c>
      <c r="AV270" s="38">
        <f ca="1">T270/Surge_Predicted_Impact!$C$84</f>
        <v>3.1130496497399402E-7</v>
      </c>
      <c r="AW270" s="38">
        <f ca="1">V270/Surge_Predicted_Impact!$C$85</f>
        <v>9.8509363399352968E-9</v>
      </c>
      <c r="AX270" s="38">
        <f t="shared" ca="1" si="111"/>
        <v>2.5445081033281039E-3</v>
      </c>
      <c r="AZ270" s="1">
        <f ca="1">(AE270-BA269)*Surge_Predicted_Impact!$C$124</f>
        <v>9.2100161650190471E-2</v>
      </c>
      <c r="BA270" s="1">
        <f ca="1">BA269*(1-1/Surge_Predicted_Impact!$C$125)+AZ270</f>
        <v>1.2899422941325047</v>
      </c>
      <c r="BB270" s="37">
        <f t="shared" ca="1" si="112"/>
        <v>11.789942294132505</v>
      </c>
      <c r="BC270" s="1">
        <f ca="1">(AF270-BD269)*Surge_Predicted_Impact!$C$124</f>
        <v>4.6051813719575001E-2</v>
      </c>
      <c r="BD270" s="1">
        <f ca="1">BD269*(1-1/Surge_Predicted_Impact!$C$125)+BC270</f>
        <v>0.64481196833046794</v>
      </c>
      <c r="BE270" s="37">
        <f t="shared" ca="1" si="113"/>
        <v>5.8948119683304681</v>
      </c>
      <c r="BF270" s="1">
        <f ca="1">(AI270-BG269)*Surge_Predicted_Impact!$C$124</f>
        <v>0.23025723847322663</v>
      </c>
      <c r="BG270" s="1">
        <f ca="1">BG269*(1-1/Surge_Predicted_Impact!$C$125)+BF270</f>
        <v>3.2242279516736119</v>
      </c>
      <c r="BH270" s="37">
        <f t="shared" ca="1" si="114"/>
        <v>29.474227951673612</v>
      </c>
      <c r="BJ270" s="1">
        <f ca="1">(AT270-BK269)*Surge_Predicted_Impact!$C$124</f>
        <v>1.1034246065652026E-5</v>
      </c>
      <c r="BK270" s="1">
        <f ca="1">BK269*(1-1/Surge_Predicted_Impact!$C$125)+BJ270</f>
        <v>1.2050353170887961E-3</v>
      </c>
      <c r="BL270" s="37">
        <f t="shared" ca="1" si="115"/>
        <v>3.5943072309096921E-3</v>
      </c>
      <c r="BM270" s="1">
        <f ca="1">(AU270-BN269)*Surge_Predicted_Impact!$C$124</f>
        <v>6.6984634713433468E-7</v>
      </c>
      <c r="BN270" s="1">
        <f ca="1">BN269*(1-1/Surge_Predicted_Impact!$C$125)+BM270</f>
        <v>8.231950246156176E-5</v>
      </c>
      <c r="BO270" s="37">
        <f t="shared" ca="1" si="116"/>
        <v>2.3723453606745552E-4</v>
      </c>
      <c r="BP270" s="1">
        <f ca="1">(AX270-AY269)*Surge_Predicted_Impact!$C$124</f>
        <v>2.5445081033281039E-5</v>
      </c>
      <c r="BQ270" s="1">
        <f ca="1">BQ269*(1-1/Surge_Predicted_Impact!$C$125)+BP270</f>
        <v>2.46930351000652E-3</v>
      </c>
      <c r="BR270" s="1">
        <f t="shared" ca="1" si="117"/>
        <v>5.0138116133346244E-3</v>
      </c>
      <c r="BS270" s="1">
        <f ca="1">(AP270-AQ269)*Surge_Predicted_Impact!$C$124</f>
        <v>0.26250000000000001</v>
      </c>
      <c r="BT270" s="1">
        <f ca="1">BT269*(1-1/Surge_Predicted_Impact!$C$125)+BS270</f>
        <v>3.6761420114088028</v>
      </c>
      <c r="BU270" s="1">
        <f t="shared" ca="1" si="118"/>
        <v>29.926142011408803</v>
      </c>
      <c r="BW270" s="1">
        <f>Surge_Predicted_Impact!$C$112</f>
        <v>0</v>
      </c>
      <c r="BX270" s="1">
        <f>Surge_Predicted_Impact!$C$113</f>
        <v>0</v>
      </c>
      <c r="BY270" s="152">
        <f>Surge_Predicted_Impact!$C$114</f>
        <v>0</v>
      </c>
      <c r="BZ270" s="152">
        <f>Surge_Predicted_Impact!$C$115</f>
        <v>0</v>
      </c>
      <c r="CA270" s="152">
        <f t="shared" si="119"/>
        <v>0</v>
      </c>
      <c r="CB270" s="1">
        <f>Surge_Predicted_Impact!$C$117</f>
        <v>0</v>
      </c>
      <c r="CC270" s="1">
        <f>Surge_Predicted_Impact!$C$118</f>
        <v>0</v>
      </c>
      <c r="CD270" s="1">
        <f>Surge_Predicted_Impact!$C$119</f>
        <v>0</v>
      </c>
      <c r="CE270" s="1">
        <f t="shared" si="120"/>
        <v>0</v>
      </c>
      <c r="CF270" s="152">
        <f>Surge_Predicted_Impact!$C$120</f>
        <v>0</v>
      </c>
      <c r="CH270" s="1">
        <f ca="1">D270*Surge_Predicted_Impact!$C$135</f>
        <v>0.56343420718522186</v>
      </c>
      <c r="CI270" s="18">
        <f ca="1">(C270-C269)*Surge_Predicted_Impact!$C$135</f>
        <v>5.1306960813235492E-3</v>
      </c>
      <c r="CJ270" s="18">
        <f ca="1">CJ269*(1- 1/Surge_Predicted_Impact!$C$137)+CI270</f>
        <v>0.12971040213383112</v>
      </c>
      <c r="CK270" s="18">
        <f t="shared" ca="1" si="102"/>
        <v>0.12457970605250757</v>
      </c>
      <c r="CL270" s="1">
        <f ca="1">CJ270*(1-Surge_Predicted_Impact!$C$136)</f>
        <v>0.11025384181375644</v>
      </c>
      <c r="CM270" s="1">
        <f ca="1">CJ270*(1+Surge_Predicted_Impact!$C$136)</f>
        <v>0.14916696245390576</v>
      </c>
      <c r="CN270" s="1">
        <f ca="1">CI270/Surge_Predicted_Impact!$C$138</f>
        <v>1.0261392162647098E-3</v>
      </c>
      <c r="CO270" s="1">
        <f ca="1">CK270/Surge_Predicted_Impact!$C$140</f>
        <v>4.9831882421003029E-3</v>
      </c>
      <c r="CP270" s="1">
        <f t="shared" ca="1" si="103"/>
        <v>6.0093274583650127E-3</v>
      </c>
      <c r="CQ270" s="1">
        <f ca="1">CI270/(Surge_Predicted_Impact!$C$138 + Surge_Predicted_Impact!$C$139)</f>
        <v>8.5511601355392486E-4</v>
      </c>
      <c r="CR270" s="1">
        <f ca="1">CK270/(Surge_Predicted_Impact!$C$140 + Surge_Predicted_Impact!$C$141)</f>
        <v>4.7915271558656757E-3</v>
      </c>
      <c r="CS270" s="152">
        <f>Surge_Predicted_Impact!$C$151</f>
        <v>12000</v>
      </c>
      <c r="CT270" s="152"/>
      <c r="CU270" s="1">
        <f ca="1">Surge_Predicted_Impact!$C$146*(Calculation!E270-Calculation!H270)</f>
        <v>3.1756262046149729E-7</v>
      </c>
      <c r="CV270" s="1">
        <f ca="1">H269*1/Surge_Predicted_Impact!$C$60</f>
        <v>7.7730945444272285E-5</v>
      </c>
      <c r="CW270" s="1">
        <f ca="1">CV270*Surge_Predicted_Impact!$C$144+CU270</f>
        <v>4.2041098926751115E-6</v>
      </c>
      <c r="CX270" s="1">
        <f ca="1">CX269*(1-1/Surge_Predicted_Impact!$C$147)+CW269</f>
        <v>3.4230572503392571E-2</v>
      </c>
      <c r="CY270" s="1">
        <f ca="1">$CX270*(1-Surge_Predicted_Impact!$C$145)</f>
        <v>2.567292937754443E-2</v>
      </c>
      <c r="CZ270" s="1">
        <f ca="1">$CX270*(1+Surge_Predicted_Impact!$C$145)</f>
        <v>4.2788215629240713E-2</v>
      </c>
      <c r="DA270" s="1">
        <f ca="1">CX270/Surge_Predicted_Impact!$C$148</f>
        <v>1.1410190834464191E-2</v>
      </c>
      <c r="DB270" s="152">
        <f>Surge_Predicted_Impact!$C$152</f>
        <v>0</v>
      </c>
    </row>
    <row r="271" spans="2:106" x14ac:dyDescent="0.25">
      <c r="B271" s="30">
        <f t="shared" si="104"/>
        <v>44160</v>
      </c>
      <c r="C271" s="18">
        <f ca="1">INDIRECT(_xlfn.CONCAT(EpidemiologicalModel_Selection!$C$2,"!",EpidemiologicalModel_Selection!$C$5,ROW()-1))</f>
        <v>73743.818484238058</v>
      </c>
      <c r="D271" s="18">
        <f ca="1">INDIRECT(_xlfn.CONCAT(EpidemiologicalModel_Selection!$C$2,"!",EpidemiologicalModel_Selection!$C$3,ROW()-1))</f>
        <v>5.279969056842812E-2</v>
      </c>
      <c r="E271" s="37">
        <f ca="1">INDIRECT(_xlfn.CONCAT(EpidemiologicalModel_Selection!$C$2,"!",EpidemiologicalModel_Selection!$C$4,ROW()-1))</f>
        <v>4.8079990137921412E-4</v>
      </c>
      <c r="F271" s="37">
        <f ca="1">E271*Surge_Predicted_Impact!$D$53</f>
        <v>4.0771831636957358E-5</v>
      </c>
      <c r="G271" s="6">
        <f t="shared" ca="1" si="105"/>
        <v>4.7782381006582702E-4</v>
      </c>
      <c r="H271" s="24">
        <f ca="1">H270*(1-1/Surge_Predicted_Impact!$C$60)+F271</f>
        <v>4.7782381006582702E-4</v>
      </c>
      <c r="I271" s="24">
        <f ca="1">(1-Surge_Predicted_Impact!$C$68)*Calculation!O270</f>
        <v>4.0728068205215503E-5</v>
      </c>
      <c r="J271" s="24">
        <f ca="1">I271+(J270*(1-1/Surge_Predicted_Impact!$C$63))</f>
        <v>4.8065529752879899E-4</v>
      </c>
      <c r="K271" s="24">
        <f ca="1">(1/Surge_Predicted_Impact!$C$62)*Calculation!L270</f>
        <v>1.9103139812651579E-5</v>
      </c>
      <c r="L271" s="24">
        <f ca="1">M271+L270*(1-1/Surge_Predicted_Impact!$C$62)</f>
        <v>2.1475021699240784E-4</v>
      </c>
      <c r="M271" s="1">
        <f ca="1">E271*Surge_Predicted_Impact!$D$55</f>
        <v>4.6156790532404598E-6</v>
      </c>
      <c r="N271" s="6">
        <f ca="1">N270*(1-1/Surge_Predicted_Impact!$C$64)+K271</f>
        <v>2.9020444862296567E-4</v>
      </c>
      <c r="O271" s="24">
        <f ca="1">N270*1/Surge_Predicted_Impact!$C$64</f>
        <v>3.8728758401473443E-5</v>
      </c>
      <c r="P271" s="1">
        <f ca="1">E271*Surge_Predicted_Impact!$D$54</f>
        <v>3.154047353047644E-5</v>
      </c>
      <c r="Q271" s="1">
        <f ca="1">Q270*(1-1/Surge_Predicted_Impact!$C$61)+P271</f>
        <v>3.4636597012878616E-3</v>
      </c>
      <c r="R271" s="6">
        <f t="shared" ca="1" si="106"/>
        <v>4.1590652158090685E-3</v>
      </c>
      <c r="S271" s="1">
        <f ca="1">E271*Surge_Predicted_Impact!$D$56</f>
        <v>2.3078395266202302E-8</v>
      </c>
      <c r="T271" s="6">
        <f ca="1">T270*(1-1/Surge_Predicted_Impact!$C$65)+S271</f>
        <v>5.8342733221939153E-7</v>
      </c>
      <c r="U271" s="1">
        <f ca="1">E271*Surge_Predicted_Impact!$D$57</f>
        <v>3.6925432425923682E-8</v>
      </c>
      <c r="V271" s="6">
        <f ca="1">U270*(1-1/Surge_Predicted_Impact!$C$66)+U271</f>
        <v>3.6925432425923682E-8</v>
      </c>
      <c r="W271" s="5">
        <f>Surge_Predicted_Impact!$C$72</f>
        <v>0</v>
      </c>
      <c r="X271" s="160">
        <f>Surge_Predicted_Impact!$C$73</f>
        <v>0</v>
      </c>
      <c r="Y271" s="5">
        <f>Surge_Predicted_Impact!$C$74</f>
        <v>0</v>
      </c>
      <c r="Z271" s="5">
        <f>Surge_Predicted_Impact!$C$75</f>
        <v>0</v>
      </c>
      <c r="AA271" s="5">
        <f>Surge_Predicted_Impact!$C$76</f>
        <v>0</v>
      </c>
      <c r="AC271" s="18">
        <f ca="1">_xlfn.CEILING.MATH(G271/Surge_Predicted_Impact!$C$92)*(24/Surge_Predicted_Impact!$C$89)*(7/Surge_Predicted_Impact!$C$90)</f>
        <v>5.25</v>
      </c>
      <c r="AD271" s="18">
        <f ca="1">_xlfn.CEILING.MATH(R271/Surge_Predicted_Impact!$C$93)*(24/Surge_Predicted_Impact!$C$89)*(7/Surge_Predicted_Impact!$C$90)</f>
        <v>5.25</v>
      </c>
      <c r="AE271" s="1">
        <f t="shared" ca="1" si="107"/>
        <v>10.5</v>
      </c>
      <c r="AF271" s="1">
        <f ca="1">_xlfn.CEILING.MATH(N271/Surge_Predicted_Impact!$C$94)*24/Surge_Predicted_Impact!$C$89*7/Surge_Predicted_Impact!$C$90</f>
        <v>5.25</v>
      </c>
      <c r="AG271" s="1">
        <f ca="1">_xlfn.CEILING.MATH(T271/Surge_Predicted_Impact!$C$95)*24/Surge_Predicted_Impact!$C$89*7/Surge_Predicted_Impact!$C$90</f>
        <v>5.25</v>
      </c>
      <c r="AH271" s="1">
        <f ca="1">_xlfn.CEILING.MATH(V271/Surge_Predicted_Impact!$C$96)*24/Surge_Predicted_Impact!$C$89*7/Surge_Predicted_Impact!$C$90</f>
        <v>5.25</v>
      </c>
      <c r="AI271" s="18">
        <f t="shared" ca="1" si="108"/>
        <v>26.25</v>
      </c>
      <c r="AJ271" s="41"/>
      <c r="AK271" s="23">
        <f ca="1">_xlfn.CEILING.MATH(G271/Surge_Predicted_Impact!$C$103)*24/Surge_Predicted_Impact!$C$100*7/Surge_Predicted_Impact!$C$101</f>
        <v>5.25</v>
      </c>
      <c r="AL271" s="23">
        <f ca="1">_xlfn.CEILING.MATH(R271/Surge_Predicted_Impact!$C$104)*24/Surge_Predicted_Impact!$C$100*7/Surge_Predicted_Impact!$C$101</f>
        <v>5.25</v>
      </c>
      <c r="AM271" s="23">
        <f ca="1">_xlfn.CEILING.MATH(N271/Surge_Predicted_Impact!$C$105)*24/Surge_Predicted_Impact!$C$100*7/Surge_Predicted_Impact!$C$101</f>
        <v>5.25</v>
      </c>
      <c r="AN271" s="23">
        <f ca="1">_xlfn.CEILING.MATH(T271/Surge_Predicted_Impact!$C$106)*24/Surge_Predicted_Impact!$C$100*7/Surge_Predicted_Impact!$C$101</f>
        <v>5.25</v>
      </c>
      <c r="AO271" s="23">
        <f ca="1">_xlfn.CEILING.MATH(V271/Surge_Predicted_Impact!$C$107)*24/Surge_Predicted_Impact!$C$100*7/Surge_Predicted_Impact!$C$101</f>
        <v>5.25</v>
      </c>
      <c r="AP271" s="1">
        <f t="shared" ca="1" si="109"/>
        <v>26.25</v>
      </c>
      <c r="AQ271" s="3"/>
      <c r="AR271" s="38">
        <f ca="1">G271/Surge_Predicted_Impact!$C$81</f>
        <v>1.5927460335527567E-4</v>
      </c>
      <c r="AS271" s="38">
        <f ca="1">$R271/Surge_Predicted_Impact!$C$82</f>
        <v>2.0795326079045343E-3</v>
      </c>
      <c r="AT271" s="38">
        <f t="shared" ca="1" si="110"/>
        <v>2.2388072112598098E-3</v>
      </c>
      <c r="AU271" s="38">
        <f ca="1">N271/Surge_Predicted_Impact!$C$83</f>
        <v>1.4510222431148283E-4</v>
      </c>
      <c r="AV271" s="38">
        <f ca="1">T271/Surge_Predicted_Impact!$C$84</f>
        <v>2.9171366610969576E-7</v>
      </c>
      <c r="AW271" s="38">
        <f ca="1">V271/Surge_Predicted_Impact!$C$85</f>
        <v>9.2313581064809205E-9</v>
      </c>
      <c r="AX271" s="38">
        <f t="shared" ca="1" si="111"/>
        <v>2.384210380595509E-3</v>
      </c>
      <c r="AZ271" s="1">
        <f ca="1">(AE271-BA270)*Surge_Predicted_Impact!$C$124</f>
        <v>9.2100577058674957E-2</v>
      </c>
      <c r="BA271" s="1">
        <f ca="1">BA270*(1-1/Surge_Predicted_Impact!$C$125)+AZ271</f>
        <v>1.2899041358960008</v>
      </c>
      <c r="BB271" s="37">
        <f t="shared" ca="1" si="112"/>
        <v>11.789904135896</v>
      </c>
      <c r="BC271" s="1">
        <f ca="1">(AF271-BD270)*Surge_Predicted_Impact!$C$124</f>
        <v>4.6051880316695319E-2</v>
      </c>
      <c r="BD271" s="1">
        <f ca="1">BD270*(1-1/Surge_Predicted_Impact!$C$125)+BC271</f>
        <v>0.64480585090927267</v>
      </c>
      <c r="BE271" s="37">
        <f t="shared" ca="1" si="113"/>
        <v>5.8948058509092727</v>
      </c>
      <c r="BF271" s="1">
        <f ca="1">(AI271-BG270)*Surge_Predicted_Impact!$C$124</f>
        <v>0.23025772048326387</v>
      </c>
      <c r="BG271" s="1">
        <f ca="1">BG270*(1-1/Surge_Predicted_Impact!$C$125)+BF271</f>
        <v>3.224183675608761</v>
      </c>
      <c r="BH271" s="37">
        <f t="shared" ca="1" si="114"/>
        <v>29.47418367560876</v>
      </c>
      <c r="BJ271" s="1">
        <f ca="1">(AT271-BK270)*Surge_Predicted_Impact!$C$124</f>
        <v>1.0337718941710136E-5</v>
      </c>
      <c r="BK271" s="1">
        <f ca="1">BK270*(1-1/Surge_Predicted_Impact!$C$125)+BJ271</f>
        <v>1.1292990848098781E-3</v>
      </c>
      <c r="BL271" s="37">
        <f t="shared" ca="1" si="115"/>
        <v>3.3681062960696879E-3</v>
      </c>
      <c r="BM271" s="1">
        <f ca="1">(AU271-BN270)*Surge_Predicted_Impact!$C$124</f>
        <v>6.2782721849921072E-7</v>
      </c>
      <c r="BN271" s="1">
        <f ca="1">BN270*(1-1/Surge_Predicted_Impact!$C$125)+BM271</f>
        <v>7.7067365218520844E-5</v>
      </c>
      <c r="BO271" s="37">
        <f t="shared" ca="1" si="116"/>
        <v>2.2216958953000368E-4</v>
      </c>
      <c r="BP271" s="1">
        <f ca="1">(AX271-AY270)*Surge_Predicted_Impact!$C$124</f>
        <v>2.384210380595509E-5</v>
      </c>
      <c r="BQ271" s="1">
        <f ca="1">BQ270*(1-1/Surge_Predicted_Impact!$C$125)+BP271</f>
        <v>2.3167667916691526E-3</v>
      </c>
      <c r="BR271" s="1">
        <f t="shared" ca="1" si="117"/>
        <v>4.7009771722646611E-3</v>
      </c>
      <c r="BS271" s="1">
        <f ca="1">(AP271-AQ270)*Surge_Predicted_Impact!$C$124</f>
        <v>0.26250000000000001</v>
      </c>
      <c r="BT271" s="1">
        <f ca="1">BT270*(1-1/Surge_Predicted_Impact!$C$125)+BS271</f>
        <v>3.6760604391653171</v>
      </c>
      <c r="BU271" s="1">
        <f t="shared" ca="1" si="118"/>
        <v>29.926060439165319</v>
      </c>
      <c r="BW271" s="1">
        <f>Surge_Predicted_Impact!$C$112</f>
        <v>0</v>
      </c>
      <c r="BX271" s="1">
        <f>Surge_Predicted_Impact!$C$113</f>
        <v>0</v>
      </c>
      <c r="BY271" s="152">
        <f>Surge_Predicted_Impact!$C$114</f>
        <v>0</v>
      </c>
      <c r="BZ271" s="152">
        <f>Surge_Predicted_Impact!$C$115</f>
        <v>0</v>
      </c>
      <c r="CA271" s="152">
        <f t="shared" si="119"/>
        <v>0</v>
      </c>
      <c r="CB271" s="1">
        <f>Surge_Predicted_Impact!$C$117</f>
        <v>0</v>
      </c>
      <c r="CC271" s="1">
        <f>Surge_Predicted_Impact!$C$118</f>
        <v>0</v>
      </c>
      <c r="CD271" s="1">
        <f>Surge_Predicted_Impact!$C$119</f>
        <v>0</v>
      </c>
      <c r="CE271" s="1">
        <f t="shared" si="120"/>
        <v>0</v>
      </c>
      <c r="CF271" s="152">
        <f>Surge_Predicted_Impact!$C$120</f>
        <v>0</v>
      </c>
      <c r="CH271" s="1">
        <f ca="1">D271*Surge_Predicted_Impact!$C$135</f>
        <v>0.52799690568428126</v>
      </c>
      <c r="CI271" s="18">
        <f ca="1">(C271-C270)*Surge_Predicted_Impact!$C$135</f>
        <v>4.8079989210236818E-3</v>
      </c>
      <c r="CJ271" s="18">
        <f ca="1">CJ270*(1- 1/Surge_Predicted_Impact!$C$137)+CI271</f>
        <v>0.12154736084147169</v>
      </c>
      <c r="CK271" s="18">
        <f t="shared" ca="1" si="102"/>
        <v>0.11673936192044801</v>
      </c>
      <c r="CL271" s="1">
        <f ca="1">CJ271*(1-Surge_Predicted_Impact!$C$136)</f>
        <v>0.10331525671525094</v>
      </c>
      <c r="CM271" s="1">
        <f ca="1">CJ271*(1+Surge_Predicted_Impact!$C$136)</f>
        <v>0.13977946496769245</v>
      </c>
      <c r="CN271" s="1">
        <f ca="1">CI271/Surge_Predicted_Impact!$C$138</f>
        <v>9.6159978420473635E-4</v>
      </c>
      <c r="CO271" s="1">
        <f ca="1">CK271/Surge_Predicted_Impact!$C$140</f>
        <v>4.6695744768179203E-3</v>
      </c>
      <c r="CP271" s="1">
        <f t="shared" ca="1" si="103"/>
        <v>5.6311742610226567E-3</v>
      </c>
      <c r="CQ271" s="1">
        <f ca="1">CI271/(Surge_Predicted_Impact!$C$138 + Surge_Predicted_Impact!$C$139)</f>
        <v>8.0133315350394696E-4</v>
      </c>
      <c r="CR271" s="1">
        <f ca="1">CK271/(Surge_Predicted_Impact!$C$140 + Surge_Predicted_Impact!$C$141)</f>
        <v>4.4899754584787699E-3</v>
      </c>
      <c r="CS271" s="152">
        <f>Surge_Predicted_Impact!$C$151</f>
        <v>12000</v>
      </c>
      <c r="CT271" s="152"/>
      <c r="CU271" s="1">
        <f ca="1">Surge_Predicted_Impact!$C$146*(Calculation!E271-Calculation!H271)</f>
        <v>2.9760913133871021E-7</v>
      </c>
      <c r="CV271" s="1">
        <f ca="1">H270*1/Surge_Predicted_Impact!$C$60</f>
        <v>7.2841996404811595E-5</v>
      </c>
      <c r="CW271" s="1">
        <f ca="1">CV271*Surge_Predicted_Impact!$C$144+CU271</f>
        <v>3.9397089515792898E-6</v>
      </c>
      <c r="CX271" s="1">
        <f ca="1">CX270*(1-1/Surge_Predicted_Impact!$C$147)+CW270</f>
        <v>3.2523247988115615E-2</v>
      </c>
      <c r="CY271" s="1">
        <f ca="1">$CX271*(1-Surge_Predicted_Impact!$C$145)</f>
        <v>2.439243599108671E-2</v>
      </c>
      <c r="CZ271" s="1">
        <f ca="1">$CX271*(1+Surge_Predicted_Impact!$C$145)</f>
        <v>4.0654059985144521E-2</v>
      </c>
      <c r="DA271" s="1">
        <f ca="1">CX271/Surge_Predicted_Impact!$C$148</f>
        <v>1.0841082662705205E-2</v>
      </c>
      <c r="DB271" s="152">
        <f>Surge_Predicted_Impact!$C$152</f>
        <v>0</v>
      </c>
    </row>
    <row r="272" spans="2:106" x14ac:dyDescent="0.25">
      <c r="B272" s="30">
        <f t="shared" si="104"/>
        <v>44161</v>
      </c>
      <c r="C272" s="18">
        <f ca="1">INDIRECT(_xlfn.CONCAT(EpidemiologicalModel_Selection!$C$2,"!",EpidemiologicalModel_Selection!$C$5,ROW()-1))</f>
        <v>73743.818934797877</v>
      </c>
      <c r="D272" s="18">
        <f ca="1">INDIRECT(_xlfn.CONCAT(EpidemiologicalModel_Selection!$C$2,"!",EpidemiologicalModel_Selection!$C$3,ROW()-1))</f>
        <v>4.9478843919672812E-2</v>
      </c>
      <c r="E272" s="37">
        <f ca="1">INDIRECT(_xlfn.CONCAT(EpidemiologicalModel_Selection!$C$2,"!",EpidemiologicalModel_Selection!$C$4,ROW()-1))</f>
        <v>4.5055982063786355E-4</v>
      </c>
      <c r="F272" s="37">
        <f ca="1">E272*Surge_Predicted_Impact!$D$53</f>
        <v>3.8207472790090832E-5</v>
      </c>
      <c r="G272" s="6">
        <f t="shared" ca="1" si="105"/>
        <v>4.4777073856079976E-4</v>
      </c>
      <c r="H272" s="24">
        <f ca="1">H271*(1-1/Surge_Predicted_Impact!$C$60)+F272</f>
        <v>4.4777073856079976E-4</v>
      </c>
      <c r="I272" s="24">
        <f ca="1">(1-Surge_Predicted_Impact!$C$68)*Calculation!O271</f>
        <v>3.8147827025451343E-5</v>
      </c>
      <c r="J272" s="24">
        <f ca="1">I272+(J271*(1-1/Surge_Predicted_Impact!$C$63))</f>
        <v>4.5013808205013626E-4</v>
      </c>
      <c r="K272" s="24">
        <f ca="1">(1/Surge_Predicted_Impact!$C$62)*Calculation!L271</f>
        <v>1.7895851416033986E-5</v>
      </c>
      <c r="L272" s="24">
        <f ca="1">M272+L271*(1-1/Surge_Predicted_Impact!$C$62)</f>
        <v>2.0117973985449733E-4</v>
      </c>
      <c r="M272" s="1">
        <f ca="1">E272*Surge_Predicted_Impact!$D$55</f>
        <v>4.3253742781234942E-6</v>
      </c>
      <c r="N272" s="6">
        <f ca="1">N271*(1-1/Surge_Predicted_Impact!$C$64)+K272</f>
        <v>2.7182474396112897E-4</v>
      </c>
      <c r="O272" s="24">
        <f ca="1">N271*1/Surge_Predicted_Impact!$C$64</f>
        <v>3.6275556077870709E-5</v>
      </c>
      <c r="P272" s="1">
        <f ca="1">E272*Surge_Predicted_Impact!$D$54</f>
        <v>2.9556724233843845E-5</v>
      </c>
      <c r="Q272" s="1">
        <f ca="1">Q271*(1-1/Surge_Predicted_Impact!$C$61)+P272</f>
        <v>3.2458121611440012E-3</v>
      </c>
      <c r="R272" s="6">
        <f t="shared" ca="1" si="106"/>
        <v>3.8971299830486347E-3</v>
      </c>
      <c r="S272" s="1">
        <f ca="1">E272*Surge_Predicted_Impact!$D$56</f>
        <v>2.1626871390617473E-8</v>
      </c>
      <c r="T272" s="6">
        <f ca="1">T271*(1-1/Surge_Predicted_Impact!$C$65)+S272</f>
        <v>5.4671147038806993E-7</v>
      </c>
      <c r="U272" s="1">
        <f ca="1">E272*Surge_Predicted_Impact!$D$57</f>
        <v>3.4602994224987959E-8</v>
      </c>
      <c r="V272" s="6">
        <f ca="1">U271*(1-1/Surge_Predicted_Impact!$C$66)+U272</f>
        <v>3.4602994224987959E-8</v>
      </c>
      <c r="W272" s="5">
        <f>Surge_Predicted_Impact!$C$72</f>
        <v>0</v>
      </c>
      <c r="X272" s="160">
        <f>Surge_Predicted_Impact!$C$73</f>
        <v>0</v>
      </c>
      <c r="Y272" s="5">
        <f>Surge_Predicted_Impact!$C$74</f>
        <v>0</v>
      </c>
      <c r="Z272" s="5">
        <f>Surge_Predicted_Impact!$C$75</f>
        <v>0</v>
      </c>
      <c r="AA272" s="5">
        <f>Surge_Predicted_Impact!$C$76</f>
        <v>0</v>
      </c>
      <c r="AC272" s="18">
        <f ca="1">_xlfn.CEILING.MATH(G272/Surge_Predicted_Impact!$C$92)*(24/Surge_Predicted_Impact!$C$89)*(7/Surge_Predicted_Impact!$C$90)</f>
        <v>5.25</v>
      </c>
      <c r="AD272" s="18">
        <f ca="1">_xlfn.CEILING.MATH(R272/Surge_Predicted_Impact!$C$93)*(24/Surge_Predicted_Impact!$C$89)*(7/Surge_Predicted_Impact!$C$90)</f>
        <v>5.25</v>
      </c>
      <c r="AE272" s="1">
        <f t="shared" ca="1" si="107"/>
        <v>10.5</v>
      </c>
      <c r="AF272" s="1">
        <f ca="1">_xlfn.CEILING.MATH(N272/Surge_Predicted_Impact!$C$94)*24/Surge_Predicted_Impact!$C$89*7/Surge_Predicted_Impact!$C$90</f>
        <v>5.25</v>
      </c>
      <c r="AG272" s="1">
        <f ca="1">_xlfn.CEILING.MATH(T272/Surge_Predicted_Impact!$C$95)*24/Surge_Predicted_Impact!$C$89*7/Surge_Predicted_Impact!$C$90</f>
        <v>5.25</v>
      </c>
      <c r="AH272" s="1">
        <f ca="1">_xlfn.CEILING.MATH(V272/Surge_Predicted_Impact!$C$96)*24/Surge_Predicted_Impact!$C$89*7/Surge_Predicted_Impact!$C$90</f>
        <v>5.25</v>
      </c>
      <c r="AI272" s="18">
        <f t="shared" ca="1" si="108"/>
        <v>26.25</v>
      </c>
      <c r="AJ272" s="41"/>
      <c r="AK272" s="23">
        <f ca="1">_xlfn.CEILING.MATH(G272/Surge_Predicted_Impact!$C$103)*24/Surge_Predicted_Impact!$C$100*7/Surge_Predicted_Impact!$C$101</f>
        <v>5.25</v>
      </c>
      <c r="AL272" s="23">
        <f ca="1">_xlfn.CEILING.MATH(R272/Surge_Predicted_Impact!$C$104)*24/Surge_Predicted_Impact!$C$100*7/Surge_Predicted_Impact!$C$101</f>
        <v>5.25</v>
      </c>
      <c r="AM272" s="23">
        <f ca="1">_xlfn.CEILING.MATH(N272/Surge_Predicted_Impact!$C$105)*24/Surge_Predicted_Impact!$C$100*7/Surge_Predicted_Impact!$C$101</f>
        <v>5.25</v>
      </c>
      <c r="AN272" s="23">
        <f ca="1">_xlfn.CEILING.MATH(T272/Surge_Predicted_Impact!$C$106)*24/Surge_Predicted_Impact!$C$100*7/Surge_Predicted_Impact!$C$101</f>
        <v>5.25</v>
      </c>
      <c r="AO272" s="23">
        <f ca="1">_xlfn.CEILING.MATH(V272/Surge_Predicted_Impact!$C$107)*24/Surge_Predicted_Impact!$C$100*7/Surge_Predicted_Impact!$C$101</f>
        <v>5.25</v>
      </c>
      <c r="AP272" s="1">
        <f t="shared" ca="1" si="109"/>
        <v>26.25</v>
      </c>
      <c r="AQ272" s="3"/>
      <c r="AR272" s="38">
        <f ca="1">G272/Surge_Predicted_Impact!$C$81</f>
        <v>1.4925691285359993E-4</v>
      </c>
      <c r="AS272" s="38">
        <f ca="1">$R272/Surge_Predicted_Impact!$C$82</f>
        <v>1.9485649915243174E-3</v>
      </c>
      <c r="AT272" s="38">
        <f t="shared" ca="1" si="110"/>
        <v>2.0978219043779173E-3</v>
      </c>
      <c r="AU272" s="38">
        <f ca="1">N272/Surge_Predicted_Impact!$C$83</f>
        <v>1.3591237198056448E-4</v>
      </c>
      <c r="AV272" s="38">
        <f ca="1">T272/Surge_Predicted_Impact!$C$84</f>
        <v>2.7335573519403497E-7</v>
      </c>
      <c r="AW272" s="38">
        <f ca="1">V272/Surge_Predicted_Impact!$C$85</f>
        <v>8.6507485562469897E-9</v>
      </c>
      <c r="AX272" s="38">
        <f t="shared" ca="1" si="111"/>
        <v>2.234016282842232E-3</v>
      </c>
      <c r="AZ272" s="1">
        <f ca="1">(AE272-BA271)*Surge_Predicted_Impact!$C$124</f>
        <v>9.2100958641039996E-2</v>
      </c>
      <c r="BA272" s="1">
        <f ca="1">BA271*(1-1/Surge_Predicted_Impact!$C$125)+AZ272</f>
        <v>1.2898690848301837</v>
      </c>
      <c r="BB272" s="37">
        <f t="shared" ca="1" si="112"/>
        <v>11.789869084830183</v>
      </c>
      <c r="BC272" s="1">
        <f ca="1">(AF272-BD271)*Surge_Predicted_Impact!$C$124</f>
        <v>4.6051941490907272E-2</v>
      </c>
      <c r="BD272" s="1">
        <f ca="1">BD271*(1-1/Surge_Predicted_Impact!$C$125)+BC272</f>
        <v>0.64480023162094624</v>
      </c>
      <c r="BE272" s="37">
        <f t="shared" ca="1" si="113"/>
        <v>5.8948002316209465</v>
      </c>
      <c r="BF272" s="1">
        <f ca="1">(AI272-BG271)*Surge_Predicted_Impact!$C$124</f>
        <v>0.23025816324391241</v>
      </c>
      <c r="BG272" s="1">
        <f ca="1">BG271*(1-1/Surge_Predicted_Impact!$C$125)+BF272</f>
        <v>3.2241430048806188</v>
      </c>
      <c r="BH272" s="37">
        <f t="shared" ca="1" si="114"/>
        <v>29.47414300488062</v>
      </c>
      <c r="BJ272" s="1">
        <f ca="1">(AT272-BK271)*Surge_Predicted_Impact!$C$124</f>
        <v>9.6852281956803927E-6</v>
      </c>
      <c r="BK272" s="1">
        <f ca="1">BK271*(1-1/Surge_Predicted_Impact!$C$125)+BJ272</f>
        <v>1.0583200926619959E-3</v>
      </c>
      <c r="BL272" s="37">
        <f t="shared" ca="1" si="115"/>
        <v>3.1561419970399132E-3</v>
      </c>
      <c r="BM272" s="1">
        <f ca="1">(AU272-BN271)*Surge_Predicted_Impact!$C$124</f>
        <v>5.8845006762043637E-7</v>
      </c>
      <c r="BN272" s="1">
        <f ca="1">BN271*(1-1/Surge_Predicted_Impact!$C$125)+BM272</f>
        <v>7.2151003484818358E-5</v>
      </c>
      <c r="BO272" s="37">
        <f t="shared" ca="1" si="116"/>
        <v>2.0806337546538283E-4</v>
      </c>
      <c r="BP272" s="1">
        <f ca="1">(AX272-AY271)*Surge_Predicted_Impact!$C$124</f>
        <v>2.2340162828422322E-5</v>
      </c>
      <c r="BQ272" s="1">
        <f ca="1">BQ271*(1-1/Surge_Predicted_Impact!$C$125)+BP272</f>
        <v>2.1736236122354927E-3</v>
      </c>
      <c r="BR272" s="1">
        <f t="shared" ca="1" si="117"/>
        <v>4.4076398950777251E-3</v>
      </c>
      <c r="BS272" s="1">
        <f ca="1">(AP272-AQ271)*Surge_Predicted_Impact!$C$124</f>
        <v>0.26250000000000001</v>
      </c>
      <c r="BT272" s="1">
        <f ca="1">BT271*(1-1/Surge_Predicted_Impact!$C$125)+BS272</f>
        <v>3.6759846935106517</v>
      </c>
      <c r="BU272" s="1">
        <f t="shared" ca="1" si="118"/>
        <v>29.925984693510653</v>
      </c>
      <c r="BW272" s="1">
        <f>Surge_Predicted_Impact!$C$112</f>
        <v>0</v>
      </c>
      <c r="BX272" s="1">
        <f>Surge_Predicted_Impact!$C$113</f>
        <v>0</v>
      </c>
      <c r="BY272" s="152">
        <f>Surge_Predicted_Impact!$C$114</f>
        <v>0</v>
      </c>
      <c r="BZ272" s="152">
        <f>Surge_Predicted_Impact!$C$115</f>
        <v>0</v>
      </c>
      <c r="CA272" s="152">
        <f t="shared" si="119"/>
        <v>0</v>
      </c>
      <c r="CB272" s="1">
        <f>Surge_Predicted_Impact!$C$117</f>
        <v>0</v>
      </c>
      <c r="CC272" s="1">
        <f>Surge_Predicted_Impact!$C$118</f>
        <v>0</v>
      </c>
      <c r="CD272" s="1">
        <f>Surge_Predicted_Impact!$C$119</f>
        <v>0</v>
      </c>
      <c r="CE272" s="1">
        <f t="shared" si="120"/>
        <v>0</v>
      </c>
      <c r="CF272" s="152">
        <f>Surge_Predicted_Impact!$C$120</f>
        <v>0</v>
      </c>
      <c r="CH272" s="1">
        <f ca="1">D272*Surge_Predicted_Impact!$C$135</f>
        <v>0.4947884391967281</v>
      </c>
      <c r="CI272" s="18">
        <f ca="1">(C272-C271)*Surge_Predicted_Impact!$C$135</f>
        <v>4.5055981900077313E-3</v>
      </c>
      <c r="CJ272" s="18">
        <f ca="1">CJ271*(1- 1/Surge_Predicted_Impact!$C$137)+CI272</f>
        <v>0.11389822294733226</v>
      </c>
      <c r="CK272" s="18">
        <f t="shared" ca="1" si="102"/>
        <v>0.10939262475732453</v>
      </c>
      <c r="CL272" s="1">
        <f ca="1">CJ272*(1-Surge_Predicted_Impact!$C$136)</f>
        <v>9.6813489505232414E-2</v>
      </c>
      <c r="CM272" s="1">
        <f ca="1">CJ272*(1+Surge_Predicted_Impact!$C$136)</f>
        <v>0.13098295638943208</v>
      </c>
      <c r="CN272" s="1">
        <f ca="1">CI272/Surge_Predicted_Impact!$C$138</f>
        <v>9.0111963800154626E-4</v>
      </c>
      <c r="CO272" s="1">
        <f ca="1">CK272/Surge_Predicted_Impact!$C$140</f>
        <v>4.3757049902929815E-3</v>
      </c>
      <c r="CP272" s="1">
        <f t="shared" ca="1" si="103"/>
        <v>5.2768246282945278E-3</v>
      </c>
      <c r="CQ272" s="1">
        <f ca="1">CI272/(Surge_Predicted_Impact!$C$138 + Surge_Predicted_Impact!$C$139)</f>
        <v>7.5093303166795522E-4</v>
      </c>
      <c r="CR272" s="1">
        <f ca="1">CK272/(Surge_Predicted_Impact!$C$140 + Surge_Predicted_Impact!$C$141)</f>
        <v>4.2074086445124817E-3</v>
      </c>
      <c r="CS272" s="152">
        <f>Surge_Predicted_Impact!$C$151</f>
        <v>12000</v>
      </c>
      <c r="CT272" s="152"/>
      <c r="CU272" s="1">
        <f ca="1">Surge_Predicted_Impact!$C$146*(Calculation!E272-Calculation!H272)</f>
        <v>2.7890820770637906E-7</v>
      </c>
      <c r="CV272" s="1">
        <f ca="1">H271*1/Surge_Predicted_Impact!$C$60</f>
        <v>6.8260544295118146E-5</v>
      </c>
      <c r="CW272" s="1">
        <f ca="1">CV272*Surge_Predicted_Impact!$C$144+CU272</f>
        <v>3.6919354224622866E-6</v>
      </c>
      <c r="CX272" s="1">
        <f ca="1">CX271*(1-1/Surge_Predicted_Impact!$C$147)+CW271</f>
        <v>3.0901025297661412E-2</v>
      </c>
      <c r="CY272" s="1">
        <f ca="1">$CX272*(1-Surge_Predicted_Impact!$C$145)</f>
        <v>2.317576897324606E-2</v>
      </c>
      <c r="CZ272" s="1">
        <f ca="1">$CX272*(1+Surge_Predicted_Impact!$C$145)</f>
        <v>3.8626281622076764E-2</v>
      </c>
      <c r="DA272" s="1">
        <f ca="1">CX272/Surge_Predicted_Impact!$C$148</f>
        <v>1.0300341765887138E-2</v>
      </c>
      <c r="DB272" s="152">
        <f>Surge_Predicted_Impact!$C$152</f>
        <v>0</v>
      </c>
    </row>
    <row r="273" spans="2:106" x14ac:dyDescent="0.25">
      <c r="B273" s="30">
        <f t="shared" si="104"/>
        <v>44162</v>
      </c>
      <c r="C273" s="18">
        <f ca="1">INDIRECT(_xlfn.CONCAT(EpidemiologicalModel_Selection!$C$2,"!",EpidemiologicalModel_Selection!$C$5,ROW()-1))</f>
        <v>73743.819357019587</v>
      </c>
      <c r="D273" s="18">
        <f ca="1">INDIRECT(_xlfn.CONCAT(EpidemiologicalModel_Selection!$C$2,"!",EpidemiologicalModel_Selection!$C$3,ROW()-1))</f>
        <v>4.6366862486816221E-2</v>
      </c>
      <c r="E273" s="37">
        <f ca="1">INDIRECT(_xlfn.CONCAT(EpidemiologicalModel_Selection!$C$2,"!",EpidemiologicalModel_Selection!$C$4,ROW()-1))</f>
        <v>4.2222170450258997E-4</v>
      </c>
      <c r="F273" s="37">
        <f ca="1">E273*Surge_Predicted_Impact!$D$53</f>
        <v>3.5804400541819626E-5</v>
      </c>
      <c r="G273" s="6">
        <f t="shared" ca="1" si="105"/>
        <v>4.1960789073679087E-4</v>
      </c>
      <c r="H273" s="24">
        <f ca="1">H272*(1-1/Surge_Predicted_Impact!$C$60)+F273</f>
        <v>4.1960789073679087E-4</v>
      </c>
      <c r="I273" s="24">
        <f ca="1">(1-Surge_Predicted_Impact!$C$68)*Calculation!O272</f>
        <v>3.5731422736702645E-5</v>
      </c>
      <c r="J273" s="24">
        <f ca="1">I273+(J272*(1-1/Surge_Predicted_Impact!$C$63))</f>
        <v>4.2156406449396234E-4</v>
      </c>
      <c r="K273" s="24">
        <f ca="1">(1/Surge_Predicted_Impact!$C$62)*Calculation!L272</f>
        <v>1.676497832120811E-5</v>
      </c>
      <c r="L273" s="24">
        <f ca="1">M273+L272*(1-1/Surge_Predicted_Impact!$C$62)</f>
        <v>1.8846808989651407E-4</v>
      </c>
      <c r="M273" s="1">
        <f ca="1">E273*Surge_Predicted_Impact!$D$55</f>
        <v>4.0533283632248681E-6</v>
      </c>
      <c r="N273" s="6">
        <f ca="1">N272*(1-1/Surge_Predicted_Impact!$C$64)+K273</f>
        <v>2.5461162928719594E-4</v>
      </c>
      <c r="O273" s="24">
        <f ca="1">N272*1/Surge_Predicted_Impact!$C$64</f>
        <v>3.3978092995141121E-5</v>
      </c>
      <c r="P273" s="1">
        <f ca="1">E273*Surge_Predicted_Impact!$D$54</f>
        <v>2.7697743815369899E-5</v>
      </c>
      <c r="Q273" s="1">
        <f ca="1">Q272*(1-1/Surge_Predicted_Impact!$C$61)+P273</f>
        <v>3.0416661791633714E-3</v>
      </c>
      <c r="R273" s="6">
        <f t="shared" ca="1" si="106"/>
        <v>3.6516983335538478E-3</v>
      </c>
      <c r="S273" s="1">
        <f ca="1">E273*Surge_Predicted_Impact!$D$56</f>
        <v>2.0266641816124338E-8</v>
      </c>
      <c r="T273" s="6">
        <f ca="1">T272*(1-1/Surge_Predicted_Impact!$C$65)+S273</f>
        <v>5.1230696516538733E-7</v>
      </c>
      <c r="U273" s="1">
        <f ca="1">E273*Surge_Predicted_Impact!$D$57</f>
        <v>3.2426626905798945E-8</v>
      </c>
      <c r="V273" s="6">
        <f ca="1">U272*(1-1/Surge_Predicted_Impact!$C$66)+U273</f>
        <v>3.2426626905798945E-8</v>
      </c>
      <c r="W273" s="5">
        <f>Surge_Predicted_Impact!$C$72</f>
        <v>0</v>
      </c>
      <c r="X273" s="160">
        <f>Surge_Predicted_Impact!$C$73</f>
        <v>0</v>
      </c>
      <c r="Y273" s="5">
        <f>Surge_Predicted_Impact!$C$74</f>
        <v>0</v>
      </c>
      <c r="Z273" s="5">
        <f>Surge_Predicted_Impact!$C$75</f>
        <v>0</v>
      </c>
      <c r="AA273" s="5">
        <f>Surge_Predicted_Impact!$C$76</f>
        <v>0</v>
      </c>
      <c r="AC273" s="18">
        <f ca="1">_xlfn.CEILING.MATH(G273/Surge_Predicted_Impact!$C$92)*(24/Surge_Predicted_Impact!$C$89)*(7/Surge_Predicted_Impact!$C$90)</f>
        <v>5.25</v>
      </c>
      <c r="AD273" s="18">
        <f ca="1">_xlfn.CEILING.MATH(R273/Surge_Predicted_Impact!$C$93)*(24/Surge_Predicted_Impact!$C$89)*(7/Surge_Predicted_Impact!$C$90)</f>
        <v>5.25</v>
      </c>
      <c r="AE273" s="1">
        <f t="shared" ca="1" si="107"/>
        <v>10.5</v>
      </c>
      <c r="AF273" s="1">
        <f ca="1">_xlfn.CEILING.MATH(N273/Surge_Predicted_Impact!$C$94)*24/Surge_Predicted_Impact!$C$89*7/Surge_Predicted_Impact!$C$90</f>
        <v>5.25</v>
      </c>
      <c r="AG273" s="1">
        <f ca="1">_xlfn.CEILING.MATH(T273/Surge_Predicted_Impact!$C$95)*24/Surge_Predicted_Impact!$C$89*7/Surge_Predicted_Impact!$C$90</f>
        <v>5.25</v>
      </c>
      <c r="AH273" s="1">
        <f ca="1">_xlfn.CEILING.MATH(V273/Surge_Predicted_Impact!$C$96)*24/Surge_Predicted_Impact!$C$89*7/Surge_Predicted_Impact!$C$90</f>
        <v>5.25</v>
      </c>
      <c r="AI273" s="18">
        <f t="shared" ca="1" si="108"/>
        <v>26.25</v>
      </c>
      <c r="AJ273" s="41"/>
      <c r="AK273" s="23">
        <f ca="1">_xlfn.CEILING.MATH(G273/Surge_Predicted_Impact!$C$103)*24/Surge_Predicted_Impact!$C$100*7/Surge_Predicted_Impact!$C$101</f>
        <v>5.25</v>
      </c>
      <c r="AL273" s="23">
        <f ca="1">_xlfn.CEILING.MATH(R273/Surge_Predicted_Impact!$C$104)*24/Surge_Predicted_Impact!$C$100*7/Surge_Predicted_Impact!$C$101</f>
        <v>5.25</v>
      </c>
      <c r="AM273" s="23">
        <f ca="1">_xlfn.CEILING.MATH(N273/Surge_Predicted_Impact!$C$105)*24/Surge_Predicted_Impact!$C$100*7/Surge_Predicted_Impact!$C$101</f>
        <v>5.25</v>
      </c>
      <c r="AN273" s="23">
        <f ca="1">_xlfn.CEILING.MATH(T273/Surge_Predicted_Impact!$C$106)*24/Surge_Predicted_Impact!$C$100*7/Surge_Predicted_Impact!$C$101</f>
        <v>5.25</v>
      </c>
      <c r="AO273" s="23">
        <f ca="1">_xlfn.CEILING.MATH(V273/Surge_Predicted_Impact!$C$107)*24/Surge_Predicted_Impact!$C$100*7/Surge_Predicted_Impact!$C$101</f>
        <v>5.25</v>
      </c>
      <c r="AP273" s="1">
        <f t="shared" ca="1" si="109"/>
        <v>26.25</v>
      </c>
      <c r="AQ273" s="3"/>
      <c r="AR273" s="38">
        <f ca="1">G273/Surge_Predicted_Impact!$C$81</f>
        <v>1.3986929691226361E-4</v>
      </c>
      <c r="AS273" s="38">
        <f ca="1">$R273/Surge_Predicted_Impact!$C$82</f>
        <v>1.8258491667769239E-3</v>
      </c>
      <c r="AT273" s="38">
        <f t="shared" ca="1" si="110"/>
        <v>1.9657184636891877E-3</v>
      </c>
      <c r="AU273" s="38">
        <f ca="1">N273/Surge_Predicted_Impact!$C$83</f>
        <v>1.2730581464359797E-4</v>
      </c>
      <c r="AV273" s="38">
        <f ca="1">T273/Surge_Predicted_Impact!$C$84</f>
        <v>2.5615348258269366E-7</v>
      </c>
      <c r="AW273" s="38">
        <f ca="1">V273/Surge_Predicted_Impact!$C$85</f>
        <v>8.1066567264497362E-9</v>
      </c>
      <c r="AX273" s="38">
        <f t="shared" ca="1" si="111"/>
        <v>2.0932885384720946E-3</v>
      </c>
      <c r="AZ273" s="1">
        <f ca="1">(AE273-BA272)*Surge_Predicted_Impact!$C$124</f>
        <v>9.2101309151698174E-2</v>
      </c>
      <c r="BA273" s="1">
        <f ca="1">BA272*(1-1/Surge_Predicted_Impact!$C$125)+AZ273</f>
        <v>1.2898368879225832</v>
      </c>
      <c r="BB273" s="37">
        <f t="shared" ca="1" si="112"/>
        <v>11.789836887922583</v>
      </c>
      <c r="BC273" s="1">
        <f ca="1">(AF273-BD272)*Surge_Predicted_Impact!$C$124</f>
        <v>4.6051997683790535E-2</v>
      </c>
      <c r="BD273" s="1">
        <f ca="1">BD272*(1-1/Surge_Predicted_Impact!$C$125)+BC273</f>
        <v>0.64479506990324065</v>
      </c>
      <c r="BE273" s="37">
        <f t="shared" ca="1" si="113"/>
        <v>5.8947950699032408</v>
      </c>
      <c r="BF273" s="1">
        <f ca="1">(AI273-BG272)*Surge_Predicted_Impact!$C$124</f>
        <v>0.23025856995119381</v>
      </c>
      <c r="BG273" s="1">
        <f ca="1">BG272*(1-1/Surge_Predicted_Impact!$C$125)+BF273</f>
        <v>3.2241056459117687</v>
      </c>
      <c r="BH273" s="37">
        <f t="shared" ca="1" si="114"/>
        <v>29.47410564591177</v>
      </c>
      <c r="BJ273" s="1">
        <f ca="1">(AT273-BK272)*Surge_Predicted_Impact!$C$124</f>
        <v>9.073983710271919E-6</v>
      </c>
      <c r="BK273" s="1">
        <f ca="1">BK272*(1-1/Surge_Predicted_Impact!$C$125)+BJ273</f>
        <v>9.9179978403926821E-4</v>
      </c>
      <c r="BL273" s="37">
        <f t="shared" ca="1" si="115"/>
        <v>2.9575182477284559E-3</v>
      </c>
      <c r="BM273" s="1">
        <f ca="1">(AU273-BN272)*Surge_Predicted_Impact!$C$124</f>
        <v>5.5154811158779615E-7</v>
      </c>
      <c r="BN273" s="1">
        <f ca="1">BN272*(1-1/Surge_Predicted_Impact!$C$125)+BM273</f>
        <v>6.75489084903477E-5</v>
      </c>
      <c r="BO273" s="37">
        <f t="shared" ca="1" si="116"/>
        <v>1.9485472313394568E-4</v>
      </c>
      <c r="BP273" s="1">
        <f ca="1">(AX273-AY272)*Surge_Predicted_Impact!$C$124</f>
        <v>2.0932885384720948E-5</v>
      </c>
      <c r="BQ273" s="1">
        <f ca="1">BQ272*(1-1/Surge_Predicted_Impact!$C$125)+BP273</f>
        <v>2.0392976681748213E-3</v>
      </c>
      <c r="BR273" s="1">
        <f t="shared" ca="1" si="117"/>
        <v>4.1325862066469154E-3</v>
      </c>
      <c r="BS273" s="1">
        <f ca="1">(AP273-AQ272)*Surge_Predicted_Impact!$C$124</f>
        <v>0.26250000000000001</v>
      </c>
      <c r="BT273" s="1">
        <f ca="1">BT272*(1-1/Surge_Predicted_Impact!$C$125)+BS273</f>
        <v>3.6759143582598912</v>
      </c>
      <c r="BU273" s="1">
        <f t="shared" ca="1" si="118"/>
        <v>29.925914358259892</v>
      </c>
      <c r="BW273" s="1">
        <f>Surge_Predicted_Impact!$C$112</f>
        <v>0</v>
      </c>
      <c r="BX273" s="1">
        <f>Surge_Predicted_Impact!$C$113</f>
        <v>0</v>
      </c>
      <c r="BY273" s="152">
        <f>Surge_Predicted_Impact!$C$114</f>
        <v>0</v>
      </c>
      <c r="BZ273" s="152">
        <f>Surge_Predicted_Impact!$C$115</f>
        <v>0</v>
      </c>
      <c r="CA273" s="152">
        <f t="shared" si="119"/>
        <v>0</v>
      </c>
      <c r="CB273" s="1">
        <f>Surge_Predicted_Impact!$C$117</f>
        <v>0</v>
      </c>
      <c r="CC273" s="1">
        <f>Surge_Predicted_Impact!$C$118</f>
        <v>0</v>
      </c>
      <c r="CD273" s="1">
        <f>Surge_Predicted_Impact!$C$119</f>
        <v>0</v>
      </c>
      <c r="CE273" s="1">
        <f t="shared" si="120"/>
        <v>0</v>
      </c>
      <c r="CF273" s="152">
        <f>Surge_Predicted_Impact!$C$120</f>
        <v>0</v>
      </c>
      <c r="CH273" s="1">
        <f ca="1">D273*Surge_Predicted_Impact!$C$135</f>
        <v>0.46366862486816218</v>
      </c>
      <c r="CI273" s="18">
        <f ca="1">(C273-C272)*Surge_Predicted_Impact!$C$135</f>
        <v>4.2222171032335609E-3</v>
      </c>
      <c r="CJ273" s="18">
        <f ca="1">CJ272*(1- 1/Surge_Predicted_Impact!$C$137)+CI273</f>
        <v>0.1067306177558326</v>
      </c>
      <c r="CK273" s="18">
        <f t="shared" ca="1" si="102"/>
        <v>0.10250840065259904</v>
      </c>
      <c r="CL273" s="1">
        <f ca="1">CJ273*(1-Surge_Predicted_Impact!$C$136)</f>
        <v>9.0721025092457705E-2</v>
      </c>
      <c r="CM273" s="1">
        <f ca="1">CJ273*(1+Surge_Predicted_Impact!$C$136)</f>
        <v>0.12274021041920749</v>
      </c>
      <c r="CN273" s="1">
        <f ca="1">CI273/Surge_Predicted_Impact!$C$138</f>
        <v>8.4444342064671218E-4</v>
      </c>
      <c r="CO273" s="1">
        <f ca="1">CK273/Surge_Predicted_Impact!$C$140</f>
        <v>4.1003360261039614E-3</v>
      </c>
      <c r="CP273" s="1">
        <f t="shared" ca="1" si="103"/>
        <v>4.9447794467506736E-3</v>
      </c>
      <c r="CQ273" s="1">
        <f ca="1">CI273/(Surge_Predicted_Impact!$C$138 + Surge_Predicted_Impact!$C$139)</f>
        <v>7.0370285053892678E-4</v>
      </c>
      <c r="CR273" s="1">
        <f ca="1">CK273/(Surge_Predicted_Impact!$C$140 + Surge_Predicted_Impact!$C$141)</f>
        <v>3.9426307943307322E-3</v>
      </c>
      <c r="CS273" s="152">
        <f>Surge_Predicted_Impact!$C$151</f>
        <v>12000</v>
      </c>
      <c r="CT273" s="152"/>
      <c r="CU273" s="1">
        <f ca="1">Surge_Predicted_Impact!$C$146*(Calculation!E273-Calculation!H273)</f>
        <v>2.6138137657991003E-7</v>
      </c>
      <c r="CV273" s="1">
        <f ca="1">H272*1/Surge_Predicted_Impact!$C$60</f>
        <v>6.3967248365828533E-5</v>
      </c>
      <c r="CW273" s="1">
        <f ca="1">CV273*Surge_Predicted_Impact!$C$144+CU273</f>
        <v>3.4597437948713368E-6</v>
      </c>
      <c r="CX273" s="1">
        <f ca="1">CX272*(1-1/Surge_Predicted_Impact!$C$147)+CW272</f>
        <v>2.9359665968200801E-2</v>
      </c>
      <c r="CY273" s="1">
        <f ca="1">$CX273*(1-Surge_Predicted_Impact!$C$145)</f>
        <v>2.20197494761506E-2</v>
      </c>
      <c r="CZ273" s="1">
        <f ca="1">$CX273*(1+Surge_Predicted_Impact!$C$145)</f>
        <v>3.6699582460250998E-2</v>
      </c>
      <c r="DA273" s="1">
        <f ca="1">CX273/Surge_Predicted_Impact!$C$148</f>
        <v>9.7865553227336009E-3</v>
      </c>
      <c r="DB273" s="152">
        <f>Surge_Predicted_Impact!$C$152</f>
        <v>0</v>
      </c>
    </row>
    <row r="274" spans="2:106" x14ac:dyDescent="0.25">
      <c r="B274" s="30">
        <f t="shared" si="104"/>
        <v>44163</v>
      </c>
      <c r="C274" s="18">
        <f ca="1">INDIRECT(_xlfn.CONCAT(EpidemiologicalModel_Selection!$C$2,"!",EpidemiologicalModel_Selection!$C$5,ROW()-1))</f>
        <v>73743.819752685522</v>
      </c>
      <c r="D274" s="18">
        <f ca="1">INDIRECT(_xlfn.CONCAT(EpidemiologicalModel_Selection!$C$2,"!",EpidemiologicalModel_Selection!$C$3,ROW()-1))</f>
        <v>4.345060966503566E-2</v>
      </c>
      <c r="E274" s="37">
        <f ca="1">INDIRECT(_xlfn.CONCAT(EpidemiologicalModel_Selection!$C$2,"!",EpidemiologicalModel_Selection!$C$4,ROW()-1))</f>
        <v>3.9566592749906704E-4</v>
      </c>
      <c r="F274" s="37">
        <f ca="1">E274*Surge_Predicted_Impact!$D$53</f>
        <v>3.3552470651920885E-5</v>
      </c>
      <c r="G274" s="6">
        <f t="shared" ca="1" si="105"/>
        <v>3.9321637699774162E-4</v>
      </c>
      <c r="H274" s="24">
        <f ca="1">H273*(1-1/Surge_Predicted_Impact!$C$60)+F274</f>
        <v>3.9321637699774162E-4</v>
      </c>
      <c r="I274" s="24">
        <f ca="1">(1-Surge_Predicted_Impact!$C$68)*Calculation!O273</f>
        <v>3.3468421600214001E-5</v>
      </c>
      <c r="J274" s="24">
        <f ca="1">I274+(J273*(1-1/Surge_Predicted_Impact!$C$63))</f>
        <v>3.9480904830932457E-4</v>
      </c>
      <c r="K274" s="24">
        <f ca="1">(1/Surge_Predicted_Impact!$C$62)*Calculation!L273</f>
        <v>1.5705674158042839E-5</v>
      </c>
      <c r="L274" s="24">
        <f ca="1">M274+L273*(1-1/Surge_Predicted_Impact!$C$62)</f>
        <v>1.7656080864246229E-4</v>
      </c>
      <c r="M274" s="1">
        <f ca="1">E274*Surge_Predicted_Impact!$D$55</f>
        <v>3.7983929039910473E-6</v>
      </c>
      <c r="N274" s="6">
        <f ca="1">N273*(1-1/Surge_Predicted_Impact!$C$64)+K274</f>
        <v>2.3849084978433928E-4</v>
      </c>
      <c r="O274" s="24">
        <f ca="1">N273*1/Surge_Predicted_Impact!$C$64</f>
        <v>3.1826453660899492E-5</v>
      </c>
      <c r="P274" s="1">
        <f ca="1">E274*Surge_Predicted_Impact!$D$54</f>
        <v>2.5955684843938796E-5</v>
      </c>
      <c r="Q274" s="1">
        <f ca="1">Q273*(1-1/Surge_Predicted_Impact!$C$61)+P274</f>
        <v>2.8503599940670693E-3</v>
      </c>
      <c r="R274" s="6">
        <f t="shared" ca="1" si="106"/>
        <v>3.4217298510188562E-3</v>
      </c>
      <c r="S274" s="1">
        <f ca="1">E274*Surge_Predicted_Impact!$D$56</f>
        <v>1.8991964519955238E-8</v>
      </c>
      <c r="T274" s="6">
        <f ca="1">T273*(1-1/Surge_Predicted_Impact!$C$65)+S274</f>
        <v>4.8006823316880385E-7</v>
      </c>
      <c r="U274" s="1">
        <f ca="1">E274*Surge_Predicted_Impact!$D$57</f>
        <v>3.0387143231928376E-8</v>
      </c>
      <c r="V274" s="6">
        <f ca="1">U273*(1-1/Surge_Predicted_Impact!$C$66)+U274</f>
        <v>3.0387143231928376E-8</v>
      </c>
      <c r="W274" s="5">
        <f>Surge_Predicted_Impact!$C$72</f>
        <v>0</v>
      </c>
      <c r="X274" s="160">
        <f>Surge_Predicted_Impact!$C$73</f>
        <v>0</v>
      </c>
      <c r="Y274" s="5">
        <f>Surge_Predicted_Impact!$C$74</f>
        <v>0</v>
      </c>
      <c r="Z274" s="5">
        <f>Surge_Predicted_Impact!$C$75</f>
        <v>0</v>
      </c>
      <c r="AA274" s="5">
        <f>Surge_Predicted_Impact!$C$76</f>
        <v>0</v>
      </c>
      <c r="AC274" s="18">
        <f ca="1">_xlfn.CEILING.MATH(G274/Surge_Predicted_Impact!$C$92)*(24/Surge_Predicted_Impact!$C$89)*(7/Surge_Predicted_Impact!$C$90)</f>
        <v>5.25</v>
      </c>
      <c r="AD274" s="18">
        <f ca="1">_xlfn.CEILING.MATH(R274/Surge_Predicted_Impact!$C$93)*(24/Surge_Predicted_Impact!$C$89)*(7/Surge_Predicted_Impact!$C$90)</f>
        <v>5.25</v>
      </c>
      <c r="AE274" s="1">
        <f t="shared" ca="1" si="107"/>
        <v>10.5</v>
      </c>
      <c r="AF274" s="1">
        <f ca="1">_xlfn.CEILING.MATH(N274/Surge_Predicted_Impact!$C$94)*24/Surge_Predicted_Impact!$C$89*7/Surge_Predicted_Impact!$C$90</f>
        <v>5.25</v>
      </c>
      <c r="AG274" s="1">
        <f ca="1">_xlfn.CEILING.MATH(T274/Surge_Predicted_Impact!$C$95)*24/Surge_Predicted_Impact!$C$89*7/Surge_Predicted_Impact!$C$90</f>
        <v>5.25</v>
      </c>
      <c r="AH274" s="1">
        <f ca="1">_xlfn.CEILING.MATH(V274/Surge_Predicted_Impact!$C$96)*24/Surge_Predicted_Impact!$C$89*7/Surge_Predicted_Impact!$C$90</f>
        <v>5.25</v>
      </c>
      <c r="AI274" s="18">
        <f t="shared" ca="1" si="108"/>
        <v>26.25</v>
      </c>
      <c r="AJ274" s="41"/>
      <c r="AK274" s="23">
        <f ca="1">_xlfn.CEILING.MATH(G274/Surge_Predicted_Impact!$C$103)*24/Surge_Predicted_Impact!$C$100*7/Surge_Predicted_Impact!$C$101</f>
        <v>5.25</v>
      </c>
      <c r="AL274" s="23">
        <f ca="1">_xlfn.CEILING.MATH(R274/Surge_Predicted_Impact!$C$104)*24/Surge_Predicted_Impact!$C$100*7/Surge_Predicted_Impact!$C$101</f>
        <v>5.25</v>
      </c>
      <c r="AM274" s="23">
        <f ca="1">_xlfn.CEILING.MATH(N274/Surge_Predicted_Impact!$C$105)*24/Surge_Predicted_Impact!$C$100*7/Surge_Predicted_Impact!$C$101</f>
        <v>5.25</v>
      </c>
      <c r="AN274" s="23">
        <f ca="1">_xlfn.CEILING.MATH(T274/Surge_Predicted_Impact!$C$106)*24/Surge_Predicted_Impact!$C$100*7/Surge_Predicted_Impact!$C$101</f>
        <v>5.25</v>
      </c>
      <c r="AO274" s="23">
        <f ca="1">_xlfn.CEILING.MATH(V274/Surge_Predicted_Impact!$C$107)*24/Surge_Predicted_Impact!$C$100*7/Surge_Predicted_Impact!$C$101</f>
        <v>5.25</v>
      </c>
      <c r="AP274" s="1">
        <f t="shared" ca="1" si="109"/>
        <v>26.25</v>
      </c>
      <c r="AQ274" s="3"/>
      <c r="AR274" s="38">
        <f ca="1">G274/Surge_Predicted_Impact!$C$81</f>
        <v>1.3107212566591388E-4</v>
      </c>
      <c r="AS274" s="38">
        <f ca="1">$R274/Surge_Predicted_Impact!$C$82</f>
        <v>1.7108649255094281E-3</v>
      </c>
      <c r="AT274" s="38">
        <f t="shared" ca="1" si="110"/>
        <v>1.841937051175342E-3</v>
      </c>
      <c r="AU274" s="38">
        <f ca="1">N274/Surge_Predicted_Impact!$C$83</f>
        <v>1.1924542489216964E-4</v>
      </c>
      <c r="AV274" s="38">
        <f ca="1">T274/Surge_Predicted_Impact!$C$84</f>
        <v>2.4003411658440193E-7</v>
      </c>
      <c r="AW274" s="38">
        <f ca="1">V274/Surge_Predicted_Impact!$C$85</f>
        <v>7.5967858079820941E-9</v>
      </c>
      <c r="AX274" s="38">
        <f t="shared" ca="1" si="111"/>
        <v>1.961430106969904E-3</v>
      </c>
      <c r="AZ274" s="1">
        <f ca="1">(AE274-BA273)*Surge_Predicted_Impact!$C$124</f>
        <v>9.2101631120774172E-2</v>
      </c>
      <c r="BA274" s="1">
        <f ca="1">BA273*(1-1/Surge_Predicted_Impact!$C$125)+AZ274</f>
        <v>1.2898073127631728</v>
      </c>
      <c r="BB274" s="37">
        <f t="shared" ca="1" si="112"/>
        <v>11.789807312763173</v>
      </c>
      <c r="BC274" s="1">
        <f ca="1">(AF274-BD273)*Surge_Predicted_Impact!$C$124</f>
        <v>4.6052049300967596E-2</v>
      </c>
      <c r="BD274" s="1">
        <f ca="1">BD273*(1-1/Surge_Predicted_Impact!$C$125)+BC274</f>
        <v>0.64479032849683393</v>
      </c>
      <c r="BE274" s="37">
        <f t="shared" ca="1" si="113"/>
        <v>5.8947903284968337</v>
      </c>
      <c r="BF274" s="1">
        <f ca="1">(AI274-BG273)*Surge_Predicted_Impact!$C$124</f>
        <v>0.2302589435408823</v>
      </c>
      <c r="BG274" s="1">
        <f ca="1">BG273*(1-1/Surge_Predicted_Impact!$C$125)+BF274</f>
        <v>3.224071329030382</v>
      </c>
      <c r="BH274" s="37">
        <f t="shared" ca="1" si="114"/>
        <v>29.47407132903038</v>
      </c>
      <c r="BJ274" s="1">
        <f ca="1">(AT274-BK273)*Surge_Predicted_Impact!$C$124</f>
        <v>8.5013726713607379E-6</v>
      </c>
      <c r="BK274" s="1">
        <f ca="1">BK273*(1-1/Surge_Predicted_Impact!$C$125)+BJ274</f>
        <v>9.2945831499353839E-4</v>
      </c>
      <c r="BL274" s="37">
        <f t="shared" ca="1" si="115"/>
        <v>2.7713953661688802E-3</v>
      </c>
      <c r="BM274" s="1">
        <f ca="1">(AU274-BN273)*Surge_Predicted_Impact!$C$124</f>
        <v>5.169651640182194E-7</v>
      </c>
      <c r="BN274" s="1">
        <f ca="1">BN273*(1-1/Surge_Predicted_Impact!$C$125)+BM274</f>
        <v>6.3240951619341078E-5</v>
      </c>
      <c r="BO274" s="37">
        <f t="shared" ca="1" si="116"/>
        <v>1.824863765115107E-4</v>
      </c>
      <c r="BP274" s="1">
        <f ca="1">(AX274-AY273)*Surge_Predicted_Impact!$C$124</f>
        <v>1.961430106969904E-5</v>
      </c>
      <c r="BQ274" s="1">
        <f ca="1">BQ273*(1-1/Surge_Predicted_Impact!$C$125)+BP274</f>
        <v>1.913247850089176E-3</v>
      </c>
      <c r="BR274" s="1">
        <f t="shared" ca="1" si="117"/>
        <v>3.87467795705908E-3</v>
      </c>
      <c r="BS274" s="1">
        <f ca="1">(AP274-AQ273)*Surge_Predicted_Impact!$C$124</f>
        <v>0.26250000000000001</v>
      </c>
      <c r="BT274" s="1">
        <f ca="1">BT273*(1-1/Surge_Predicted_Impact!$C$125)+BS274</f>
        <v>3.6758490469556135</v>
      </c>
      <c r="BU274" s="1">
        <f t="shared" ca="1" si="118"/>
        <v>29.925849046955612</v>
      </c>
      <c r="BW274" s="1">
        <f>Surge_Predicted_Impact!$C$112</f>
        <v>0</v>
      </c>
      <c r="BX274" s="1">
        <f>Surge_Predicted_Impact!$C$113</f>
        <v>0</v>
      </c>
      <c r="BY274" s="152">
        <f>Surge_Predicted_Impact!$C$114</f>
        <v>0</v>
      </c>
      <c r="BZ274" s="152">
        <f>Surge_Predicted_Impact!$C$115</f>
        <v>0</v>
      </c>
      <c r="CA274" s="152">
        <f t="shared" si="119"/>
        <v>0</v>
      </c>
      <c r="CB274" s="1">
        <f>Surge_Predicted_Impact!$C$117</f>
        <v>0</v>
      </c>
      <c r="CC274" s="1">
        <f>Surge_Predicted_Impact!$C$118</f>
        <v>0</v>
      </c>
      <c r="CD274" s="1">
        <f>Surge_Predicted_Impact!$C$119</f>
        <v>0</v>
      </c>
      <c r="CE274" s="1">
        <f t="shared" si="120"/>
        <v>0</v>
      </c>
      <c r="CF274" s="152">
        <f>Surge_Predicted_Impact!$C$120</f>
        <v>0</v>
      </c>
      <c r="CH274" s="1">
        <f ca="1">D274*Surge_Predicted_Impact!$C$135</f>
        <v>0.43450609665035661</v>
      </c>
      <c r="CI274" s="18">
        <f ca="1">(C274-C273)*Surge_Predicted_Impact!$C$135</f>
        <v>3.9566593477502465E-3</v>
      </c>
      <c r="CJ274" s="18">
        <f ca="1">CJ273*(1- 1/Surge_Predicted_Impact!$C$137)+CI274</f>
        <v>0.10001421532799959</v>
      </c>
      <c r="CK274" s="18">
        <f t="shared" ca="1" si="102"/>
        <v>9.6057555980249343E-2</v>
      </c>
      <c r="CL274" s="1">
        <f ca="1">CJ274*(1-Surge_Predicted_Impact!$C$136)</f>
        <v>8.5012083028799645E-2</v>
      </c>
      <c r="CM274" s="1">
        <f ca="1">CJ274*(1+Surge_Predicted_Impact!$C$136)</f>
        <v>0.11501634762719952</v>
      </c>
      <c r="CN274" s="1">
        <f ca="1">CI274/Surge_Predicted_Impact!$C$138</f>
        <v>7.913318695500493E-4</v>
      </c>
      <c r="CO274" s="1">
        <f ca="1">CK274/Surge_Predicted_Impact!$C$140</f>
        <v>3.8423022392099736E-3</v>
      </c>
      <c r="CP274" s="1">
        <f t="shared" ca="1" si="103"/>
        <v>4.6336341087600229E-3</v>
      </c>
      <c r="CQ274" s="1">
        <f ca="1">CI274/(Surge_Predicted_Impact!$C$138 + Surge_Predicted_Impact!$C$139)</f>
        <v>6.5944322462504112E-4</v>
      </c>
      <c r="CR274" s="1">
        <f ca="1">CK274/(Surge_Predicted_Impact!$C$140 + Surge_Predicted_Impact!$C$141)</f>
        <v>3.6945213838557442E-3</v>
      </c>
      <c r="CS274" s="152">
        <f>Surge_Predicted_Impact!$C$151</f>
        <v>12000</v>
      </c>
      <c r="CT274" s="152"/>
      <c r="CU274" s="1">
        <f ca="1">Surge_Predicted_Impact!$C$146*(Calculation!E274-Calculation!H274)</f>
        <v>2.4495505013254227E-7</v>
      </c>
      <c r="CV274" s="1">
        <f ca="1">H273*1/Surge_Predicted_Impact!$C$60</f>
        <v>5.9943984390970124E-5</v>
      </c>
      <c r="CW274" s="1">
        <f ca="1">CV274*Surge_Predicted_Impact!$C$144+CU274</f>
        <v>3.2421542696810489E-6</v>
      </c>
      <c r="CX274" s="1">
        <f ca="1">CX273*(1-1/Surge_Predicted_Impact!$C$147)+CW273</f>
        <v>2.7895142413585629E-2</v>
      </c>
      <c r="CY274" s="1">
        <f ca="1">$CX274*(1-Surge_Predicted_Impact!$C$145)</f>
        <v>2.0921356810189223E-2</v>
      </c>
      <c r="CZ274" s="1">
        <f ca="1">$CX274*(1+Surge_Predicted_Impact!$C$145)</f>
        <v>3.4868928016982034E-2</v>
      </c>
      <c r="DA274" s="1">
        <f ca="1">CX274/Surge_Predicted_Impact!$C$148</f>
        <v>9.2983808045285429E-3</v>
      </c>
      <c r="DB274" s="152">
        <f>Surge_Predicted_Impact!$C$152</f>
        <v>0</v>
      </c>
    </row>
    <row r="275" spans="2:106" x14ac:dyDescent="0.25">
      <c r="B275" s="30">
        <f t="shared" si="104"/>
        <v>44164</v>
      </c>
      <c r="C275" s="18">
        <f ca="1">INDIRECT(_xlfn.CONCAT(EpidemiologicalModel_Selection!$C$2,"!",EpidemiologicalModel_Selection!$C$5,ROW()-1))</f>
        <v>73743.820123465906</v>
      </c>
      <c r="D275" s="18">
        <f ca="1">INDIRECT(_xlfn.CONCAT(EpidemiologicalModel_Selection!$C$2,"!",EpidemiologicalModel_Selection!$C$3,ROW()-1))</f>
        <v>4.0717775076932583E-2</v>
      </c>
      <c r="E275" s="37">
        <f ca="1">INDIRECT(_xlfn.CONCAT(EpidemiologicalModel_Selection!$C$2,"!",EpidemiologicalModel_Selection!$C$4,ROW()-1))</f>
        <v>3.7078038822073721E-4</v>
      </c>
      <c r="F275" s="37">
        <f ca="1">E275*Surge_Predicted_Impact!$D$53</f>
        <v>3.1442176921118518E-5</v>
      </c>
      <c r="G275" s="6">
        <f t="shared" ca="1" si="105"/>
        <v>3.684847857763256E-4</v>
      </c>
      <c r="H275" s="24">
        <f ca="1">H274*(1-1/Surge_Predicted_Impact!$C$60)+F275</f>
        <v>3.684847857763256E-4</v>
      </c>
      <c r="I275" s="24">
        <f ca="1">(1-Surge_Predicted_Impact!$C$68)*Calculation!O274</f>
        <v>3.1349056855985998E-5</v>
      </c>
      <c r="J275" s="24">
        <f ca="1">I275+(J274*(1-1/Surge_Predicted_Impact!$C$63))</f>
        <v>3.6975681254969284E-4</v>
      </c>
      <c r="K275" s="24">
        <f ca="1">(1/Surge_Predicted_Impact!$C$62)*Calculation!L274</f>
        <v>1.471340072020519E-5</v>
      </c>
      <c r="L275" s="24">
        <f ca="1">M275+L274*(1-1/Surge_Predicted_Impact!$C$62)</f>
        <v>1.6540689964917617E-4</v>
      </c>
      <c r="M275" s="1">
        <f ca="1">E275*Surge_Predicted_Impact!$D$55</f>
        <v>3.559491726919081E-6</v>
      </c>
      <c r="N275" s="6">
        <f ca="1">N274*(1-1/Surge_Predicted_Impact!$C$64)+K275</f>
        <v>2.2339289428150206E-4</v>
      </c>
      <c r="O275" s="24">
        <f ca="1">N274*1/Surge_Predicted_Impact!$C$64</f>
        <v>2.981135622304241E-5</v>
      </c>
      <c r="P275" s="1">
        <f ca="1">E275*Surge_Predicted_Impact!$D$54</f>
        <v>2.4323193467280357E-5</v>
      </c>
      <c r="Q275" s="1">
        <f ca="1">Q274*(1-1/Surge_Predicted_Impact!$C$61)+P275</f>
        <v>2.6710860451009876E-3</v>
      </c>
      <c r="R275" s="6">
        <f t="shared" ca="1" si="106"/>
        <v>3.2062497572998569E-3</v>
      </c>
      <c r="S275" s="1">
        <f ca="1">E275*Surge_Predicted_Impact!$D$56</f>
        <v>1.7797458634595404E-8</v>
      </c>
      <c r="T275" s="6">
        <f ca="1">T274*(1-1/Surge_Predicted_Impact!$C$65)+S275</f>
        <v>4.4985886848651889E-7</v>
      </c>
      <c r="U275" s="1">
        <f ca="1">E275*Surge_Predicted_Impact!$D$57</f>
        <v>2.8475933815352646E-8</v>
      </c>
      <c r="V275" s="6">
        <f ca="1">U274*(1-1/Surge_Predicted_Impact!$C$66)+U275</f>
        <v>2.8475933815352646E-8</v>
      </c>
      <c r="W275" s="5">
        <f>Surge_Predicted_Impact!$C$72</f>
        <v>0</v>
      </c>
      <c r="X275" s="160">
        <f>Surge_Predicted_Impact!$C$73</f>
        <v>0</v>
      </c>
      <c r="Y275" s="5">
        <f>Surge_Predicted_Impact!$C$74</f>
        <v>0</v>
      </c>
      <c r="Z275" s="5">
        <f>Surge_Predicted_Impact!$C$75</f>
        <v>0</v>
      </c>
      <c r="AA275" s="5">
        <f>Surge_Predicted_Impact!$C$76</f>
        <v>0</v>
      </c>
      <c r="AC275" s="18">
        <f ca="1">_xlfn.CEILING.MATH(G275/Surge_Predicted_Impact!$C$92)*(24/Surge_Predicted_Impact!$C$89)*(7/Surge_Predicted_Impact!$C$90)</f>
        <v>5.25</v>
      </c>
      <c r="AD275" s="18">
        <f ca="1">_xlfn.CEILING.MATH(R275/Surge_Predicted_Impact!$C$93)*(24/Surge_Predicted_Impact!$C$89)*(7/Surge_Predicted_Impact!$C$90)</f>
        <v>5.25</v>
      </c>
      <c r="AE275" s="1">
        <f t="shared" ca="1" si="107"/>
        <v>10.5</v>
      </c>
      <c r="AF275" s="1">
        <f ca="1">_xlfn.CEILING.MATH(N275/Surge_Predicted_Impact!$C$94)*24/Surge_Predicted_Impact!$C$89*7/Surge_Predicted_Impact!$C$90</f>
        <v>5.25</v>
      </c>
      <c r="AG275" s="1">
        <f ca="1">_xlfn.CEILING.MATH(T275/Surge_Predicted_Impact!$C$95)*24/Surge_Predicted_Impact!$C$89*7/Surge_Predicted_Impact!$C$90</f>
        <v>5.25</v>
      </c>
      <c r="AH275" s="1">
        <f ca="1">_xlfn.CEILING.MATH(V275/Surge_Predicted_Impact!$C$96)*24/Surge_Predicted_Impact!$C$89*7/Surge_Predicted_Impact!$C$90</f>
        <v>5.25</v>
      </c>
      <c r="AI275" s="18">
        <f t="shared" ca="1" si="108"/>
        <v>26.25</v>
      </c>
      <c r="AJ275" s="41"/>
      <c r="AK275" s="23">
        <f ca="1">_xlfn.CEILING.MATH(G275/Surge_Predicted_Impact!$C$103)*24/Surge_Predicted_Impact!$C$100*7/Surge_Predicted_Impact!$C$101</f>
        <v>5.25</v>
      </c>
      <c r="AL275" s="23">
        <f ca="1">_xlfn.CEILING.MATH(R275/Surge_Predicted_Impact!$C$104)*24/Surge_Predicted_Impact!$C$100*7/Surge_Predicted_Impact!$C$101</f>
        <v>5.25</v>
      </c>
      <c r="AM275" s="23">
        <f ca="1">_xlfn.CEILING.MATH(N275/Surge_Predicted_Impact!$C$105)*24/Surge_Predicted_Impact!$C$100*7/Surge_Predicted_Impact!$C$101</f>
        <v>5.25</v>
      </c>
      <c r="AN275" s="23">
        <f ca="1">_xlfn.CEILING.MATH(T275/Surge_Predicted_Impact!$C$106)*24/Surge_Predicted_Impact!$C$100*7/Surge_Predicted_Impact!$C$101</f>
        <v>5.25</v>
      </c>
      <c r="AO275" s="23">
        <f ca="1">_xlfn.CEILING.MATH(V275/Surge_Predicted_Impact!$C$107)*24/Surge_Predicted_Impact!$C$100*7/Surge_Predicted_Impact!$C$101</f>
        <v>5.25</v>
      </c>
      <c r="AP275" s="1">
        <f t="shared" ca="1" si="109"/>
        <v>26.25</v>
      </c>
      <c r="AQ275" s="3"/>
      <c r="AR275" s="38">
        <f ca="1">G275/Surge_Predicted_Impact!$C$81</f>
        <v>1.2282826192544188E-4</v>
      </c>
      <c r="AS275" s="38">
        <f ca="1">$R275/Surge_Predicted_Impact!$C$82</f>
        <v>1.6031248786499285E-3</v>
      </c>
      <c r="AT275" s="38">
        <f t="shared" ca="1" si="110"/>
        <v>1.7259531405753703E-3</v>
      </c>
      <c r="AU275" s="38">
        <f ca="1">N275/Surge_Predicted_Impact!$C$83</f>
        <v>1.1169644714075103E-4</v>
      </c>
      <c r="AV275" s="38">
        <f ca="1">T275/Surge_Predicted_Impact!$C$84</f>
        <v>2.2492943424325945E-7</v>
      </c>
      <c r="AW275" s="38">
        <f ca="1">V275/Surge_Predicted_Impact!$C$85</f>
        <v>7.1189834538381615E-9</v>
      </c>
      <c r="AX275" s="38">
        <f t="shared" ca="1" si="111"/>
        <v>1.8378816361338186E-3</v>
      </c>
      <c r="AZ275" s="1">
        <f ca="1">(AE275-BA274)*Surge_Predicted_Impact!$C$124</f>
        <v>9.2101926872368275E-2</v>
      </c>
      <c r="BA275" s="1">
        <f ca="1">BA274*(1-1/Surge_Predicted_Impact!$C$125)+AZ275</f>
        <v>1.2897801458667431</v>
      </c>
      <c r="BB275" s="37">
        <f t="shared" ca="1" si="112"/>
        <v>11.789780145866743</v>
      </c>
      <c r="BC275" s="1">
        <f ca="1">(AF275-BD274)*Surge_Predicted_Impact!$C$124</f>
        <v>4.6052096715031667E-2</v>
      </c>
      <c r="BD275" s="1">
        <f ca="1">BD274*(1-1/Surge_Predicted_Impact!$C$125)+BC275</f>
        <v>0.64478597317637742</v>
      </c>
      <c r="BE275" s="37">
        <f t="shared" ca="1" si="113"/>
        <v>5.8947859731763774</v>
      </c>
      <c r="BF275" s="1">
        <f ca="1">(AI275-BG274)*Surge_Predicted_Impact!$C$124</f>
        <v>0.2302592867096962</v>
      </c>
      <c r="BG275" s="1">
        <f ca="1">BG274*(1-1/Surge_Predicted_Impact!$C$125)+BF275</f>
        <v>3.2240398065236224</v>
      </c>
      <c r="BH275" s="37">
        <f t="shared" ca="1" si="114"/>
        <v>29.474039806523621</v>
      </c>
      <c r="BJ275" s="1">
        <f ca="1">(AT275-BK274)*Surge_Predicted_Impact!$C$124</f>
        <v>7.9649482558183194E-6</v>
      </c>
      <c r="BK275" s="1">
        <f ca="1">BK274*(1-1/Surge_Predicted_Impact!$C$125)+BJ275</f>
        <v>8.710333836069612E-4</v>
      </c>
      <c r="BL275" s="37">
        <f t="shared" ca="1" si="115"/>
        <v>2.5969865241823316E-3</v>
      </c>
      <c r="BM275" s="1">
        <f ca="1">(AU275-BN274)*Surge_Predicted_Impact!$C$124</f>
        <v>4.845549552140995E-7</v>
      </c>
      <c r="BN275" s="1">
        <f ca="1">BN274*(1-1/Surge_Predicted_Impact!$C$125)+BM275</f>
        <v>5.9208295744602242E-5</v>
      </c>
      <c r="BO275" s="37">
        <f t="shared" ca="1" si="116"/>
        <v>1.7090474288535327E-4</v>
      </c>
      <c r="BP275" s="1">
        <f ca="1">(AX275-AY274)*Surge_Predicted_Impact!$C$124</f>
        <v>1.8378816361338185E-5</v>
      </c>
      <c r="BQ275" s="1">
        <f ca="1">BQ274*(1-1/Surge_Predicted_Impact!$C$125)+BP275</f>
        <v>1.7949661057298589E-3</v>
      </c>
      <c r="BR275" s="1">
        <f t="shared" ca="1" si="117"/>
        <v>3.6328477418636775E-3</v>
      </c>
      <c r="BS275" s="1">
        <f ca="1">(AP275-AQ274)*Surge_Predicted_Impact!$C$124</f>
        <v>0.26250000000000001</v>
      </c>
      <c r="BT275" s="1">
        <f ca="1">BT274*(1-1/Surge_Predicted_Impact!$C$125)+BS275</f>
        <v>3.6757884007444988</v>
      </c>
      <c r="BU275" s="1">
        <f t="shared" ca="1" si="118"/>
        <v>29.925788400744498</v>
      </c>
      <c r="BW275" s="1">
        <f>Surge_Predicted_Impact!$C$112</f>
        <v>0</v>
      </c>
      <c r="BX275" s="1">
        <f>Surge_Predicted_Impact!$C$113</f>
        <v>0</v>
      </c>
      <c r="BY275" s="152">
        <f>Surge_Predicted_Impact!$C$114</f>
        <v>0</v>
      </c>
      <c r="BZ275" s="152">
        <f>Surge_Predicted_Impact!$C$115</f>
        <v>0</v>
      </c>
      <c r="CA275" s="152">
        <f t="shared" si="119"/>
        <v>0</v>
      </c>
      <c r="CB275" s="1">
        <f>Surge_Predicted_Impact!$C$117</f>
        <v>0</v>
      </c>
      <c r="CC275" s="1">
        <f>Surge_Predicted_Impact!$C$118</f>
        <v>0</v>
      </c>
      <c r="CD275" s="1">
        <f>Surge_Predicted_Impact!$C$119</f>
        <v>0</v>
      </c>
      <c r="CE275" s="1">
        <f t="shared" si="120"/>
        <v>0</v>
      </c>
      <c r="CF275" s="152">
        <f>Surge_Predicted_Impact!$C$120</f>
        <v>0</v>
      </c>
      <c r="CH275" s="1">
        <f ca="1">D275*Surge_Predicted_Impact!$C$135</f>
        <v>0.40717775076932583</v>
      </c>
      <c r="CI275" s="18">
        <f ca="1">(C275-C274)*Surge_Predicted_Impact!$C$135</f>
        <v>3.7078038440085948E-3</v>
      </c>
      <c r="CJ275" s="18">
        <f ca="1">CJ274*(1- 1/Surge_Predicted_Impact!$C$137)+CI275</f>
        <v>9.3720597639208231E-2</v>
      </c>
      <c r="CK275" s="18">
        <f t="shared" ca="1" si="102"/>
        <v>9.0012793795199636E-2</v>
      </c>
      <c r="CL275" s="1">
        <f ca="1">CJ275*(1-Surge_Predicted_Impact!$C$136)</f>
        <v>7.9662507993326998E-2</v>
      </c>
      <c r="CM275" s="1">
        <f ca="1">CJ275*(1+Surge_Predicted_Impact!$C$136)</f>
        <v>0.10777868728508946</v>
      </c>
      <c r="CN275" s="1">
        <f ca="1">CI275/Surge_Predicted_Impact!$C$138</f>
        <v>7.4156076880171895E-4</v>
      </c>
      <c r="CO275" s="1">
        <f ca="1">CK275/Surge_Predicted_Impact!$C$140</f>
        <v>3.6005117518079855E-3</v>
      </c>
      <c r="CP275" s="1">
        <f t="shared" ca="1" si="103"/>
        <v>4.3420725206097044E-3</v>
      </c>
      <c r="CQ275" s="1">
        <f ca="1">CI275/(Surge_Predicted_Impact!$C$138 + Surge_Predicted_Impact!$C$139)</f>
        <v>6.1796730733476579E-4</v>
      </c>
      <c r="CR275" s="1">
        <f ca="1">CK275/(Surge_Predicted_Impact!$C$140 + Surge_Predicted_Impact!$C$141)</f>
        <v>3.4620305305846015E-3</v>
      </c>
      <c r="CS275" s="152">
        <f>Surge_Predicted_Impact!$C$151</f>
        <v>12000</v>
      </c>
      <c r="CT275" s="152"/>
      <c r="CU275" s="1">
        <f ca="1">Surge_Predicted_Impact!$C$146*(Calculation!E275-Calculation!H275)</f>
        <v>2.2956024444116087E-7</v>
      </c>
      <c r="CV275" s="1">
        <f ca="1">H274*1/Surge_Predicted_Impact!$C$60</f>
        <v>5.6173768142534517E-5</v>
      </c>
      <c r="CW275" s="1">
        <f ca="1">CV275*Surge_Predicted_Impact!$C$144+CU275</f>
        <v>3.0382486515678868E-6</v>
      </c>
      <c r="CX275" s="1">
        <f ca="1">CX274*(1-1/Surge_Predicted_Impact!$C$147)+CW274</f>
        <v>2.6503627447176027E-2</v>
      </c>
      <c r="CY275" s="1">
        <f ca="1">$CX275*(1-Surge_Predicted_Impact!$C$145)</f>
        <v>1.9877720585382022E-2</v>
      </c>
      <c r="CZ275" s="1">
        <f ca="1">$CX275*(1+Surge_Predicted_Impact!$C$145)</f>
        <v>3.3129534308970032E-2</v>
      </c>
      <c r="DA275" s="1">
        <f ca="1">CX275/Surge_Predicted_Impact!$C$148</f>
        <v>8.8345424823920091E-3</v>
      </c>
      <c r="DB275" s="152">
        <f>Surge_Predicted_Impact!$C$152</f>
        <v>0</v>
      </c>
    </row>
    <row r="276" spans="2:106" x14ac:dyDescent="0.25">
      <c r="B276" s="30">
        <f t="shared" si="104"/>
        <v>44165</v>
      </c>
      <c r="C276" s="18">
        <f ca="1">INDIRECT(_xlfn.CONCAT(EpidemiologicalModel_Selection!$C$2,"!",EpidemiologicalModel_Selection!$C$5,ROW()-1))</f>
        <v>73743.820470925944</v>
      </c>
      <c r="D276" s="18">
        <f ca="1">INDIRECT(_xlfn.CONCAT(EpidemiologicalModel_Selection!$C$2,"!",EpidemiologicalModel_Selection!$C$3,ROW()-1))</f>
        <v>3.8156822607043554E-2</v>
      </c>
      <c r="E276" s="37">
        <f ca="1">INDIRECT(_xlfn.CONCAT(EpidemiologicalModel_Selection!$C$2,"!",EpidemiologicalModel_Selection!$C$4,ROW()-1))</f>
        <v>3.4746003566397119E-4</v>
      </c>
      <c r="F276" s="37">
        <f ca="1">E276*Surge_Predicted_Impact!$D$53</f>
        <v>2.9464611024304756E-5</v>
      </c>
      <c r="G276" s="6">
        <f t="shared" ca="1" si="105"/>
        <v>3.4530871311829814E-4</v>
      </c>
      <c r="H276" s="24">
        <f ca="1">H275*(1-1/Surge_Predicted_Impact!$C$60)+F276</f>
        <v>3.4530871311829814E-4</v>
      </c>
      <c r="I276" s="24">
        <f ca="1">(1-Surge_Predicted_Impact!$C$68)*Calculation!O275</f>
        <v>2.9364185879696772E-5</v>
      </c>
      <c r="J276" s="24">
        <f ca="1">I276+(J275*(1-1/Surge_Predicted_Impact!$C$63))</f>
        <v>3.4629859663657639E-4</v>
      </c>
      <c r="K276" s="24">
        <f ca="1">(1/Surge_Predicted_Impact!$C$62)*Calculation!L275</f>
        <v>1.3783908304098013E-5</v>
      </c>
      <c r="L276" s="24">
        <f ca="1">M276+L275*(1-1/Surge_Predicted_Impact!$C$62)</f>
        <v>1.5495860768745227E-4</v>
      </c>
      <c r="M276" s="1">
        <f ca="1">E276*Surge_Predicted_Impact!$D$55</f>
        <v>3.3356163423741269E-6</v>
      </c>
      <c r="N276" s="6">
        <f ca="1">N275*(1-1/Surge_Predicted_Impact!$C$64)+K276</f>
        <v>2.0925269080041231E-4</v>
      </c>
      <c r="O276" s="24">
        <f ca="1">N275*1/Surge_Predicted_Impact!$C$64</f>
        <v>2.7924111785187757E-5</v>
      </c>
      <c r="P276" s="1">
        <f ca="1">E276*Surge_Predicted_Impact!$D$54</f>
        <v>2.2793378339556509E-5</v>
      </c>
      <c r="Q276" s="1">
        <f ca="1">Q275*(1-1/Surge_Predicted_Impact!$C$61)+P276</f>
        <v>2.5030875630761879E-3</v>
      </c>
      <c r="R276" s="6">
        <f t="shared" ca="1" si="106"/>
        <v>3.0043447674002167E-3</v>
      </c>
      <c r="S276" s="1">
        <f ca="1">E276*Surge_Predicted_Impact!$D$56</f>
        <v>1.6678081711870634E-8</v>
      </c>
      <c r="T276" s="6">
        <f ca="1">T275*(1-1/Surge_Predicted_Impact!$C$65)+S276</f>
        <v>4.2155106334973763E-7</v>
      </c>
      <c r="U276" s="1">
        <f ca="1">E276*Surge_Predicted_Impact!$D$57</f>
        <v>2.6684930738993016E-8</v>
      </c>
      <c r="V276" s="6">
        <f ca="1">U275*(1-1/Surge_Predicted_Impact!$C$66)+U276</f>
        <v>2.6684930738993016E-8</v>
      </c>
      <c r="W276" s="5">
        <f>Surge_Predicted_Impact!$C$72</f>
        <v>0</v>
      </c>
      <c r="X276" s="160">
        <f>Surge_Predicted_Impact!$C$73</f>
        <v>0</v>
      </c>
      <c r="Y276" s="5">
        <f>Surge_Predicted_Impact!$C$74</f>
        <v>0</v>
      </c>
      <c r="Z276" s="5">
        <f>Surge_Predicted_Impact!$C$75</f>
        <v>0</v>
      </c>
      <c r="AA276" s="5">
        <f>Surge_Predicted_Impact!$C$76</f>
        <v>0</v>
      </c>
      <c r="AC276" s="18">
        <f ca="1">_xlfn.CEILING.MATH(G276/Surge_Predicted_Impact!$C$92)*(24/Surge_Predicted_Impact!$C$89)*(7/Surge_Predicted_Impact!$C$90)</f>
        <v>5.25</v>
      </c>
      <c r="AD276" s="18">
        <f ca="1">_xlfn.CEILING.MATH(R276/Surge_Predicted_Impact!$C$93)*(24/Surge_Predicted_Impact!$C$89)*(7/Surge_Predicted_Impact!$C$90)</f>
        <v>5.25</v>
      </c>
      <c r="AE276" s="1">
        <f t="shared" ca="1" si="107"/>
        <v>10.5</v>
      </c>
      <c r="AF276" s="1">
        <f ca="1">_xlfn.CEILING.MATH(N276/Surge_Predicted_Impact!$C$94)*24/Surge_Predicted_Impact!$C$89*7/Surge_Predicted_Impact!$C$90</f>
        <v>5.25</v>
      </c>
      <c r="AG276" s="1">
        <f ca="1">_xlfn.CEILING.MATH(T276/Surge_Predicted_Impact!$C$95)*24/Surge_Predicted_Impact!$C$89*7/Surge_Predicted_Impact!$C$90</f>
        <v>5.25</v>
      </c>
      <c r="AH276" s="1">
        <f ca="1">_xlfn.CEILING.MATH(V276/Surge_Predicted_Impact!$C$96)*24/Surge_Predicted_Impact!$C$89*7/Surge_Predicted_Impact!$C$90</f>
        <v>5.25</v>
      </c>
      <c r="AI276" s="18">
        <f t="shared" ca="1" si="108"/>
        <v>26.25</v>
      </c>
      <c r="AJ276" s="41"/>
      <c r="AK276" s="23">
        <f ca="1">_xlfn.CEILING.MATH(G276/Surge_Predicted_Impact!$C$103)*24/Surge_Predicted_Impact!$C$100*7/Surge_Predicted_Impact!$C$101</f>
        <v>5.25</v>
      </c>
      <c r="AL276" s="23">
        <f ca="1">_xlfn.CEILING.MATH(R276/Surge_Predicted_Impact!$C$104)*24/Surge_Predicted_Impact!$C$100*7/Surge_Predicted_Impact!$C$101</f>
        <v>5.25</v>
      </c>
      <c r="AM276" s="23">
        <f ca="1">_xlfn.CEILING.MATH(N276/Surge_Predicted_Impact!$C$105)*24/Surge_Predicted_Impact!$C$100*7/Surge_Predicted_Impact!$C$101</f>
        <v>5.25</v>
      </c>
      <c r="AN276" s="23">
        <f ca="1">_xlfn.CEILING.MATH(T276/Surge_Predicted_Impact!$C$106)*24/Surge_Predicted_Impact!$C$100*7/Surge_Predicted_Impact!$C$101</f>
        <v>5.25</v>
      </c>
      <c r="AO276" s="23">
        <f ca="1">_xlfn.CEILING.MATH(V276/Surge_Predicted_Impact!$C$107)*24/Surge_Predicted_Impact!$C$100*7/Surge_Predicted_Impact!$C$101</f>
        <v>5.25</v>
      </c>
      <c r="AP276" s="1">
        <f t="shared" ca="1" si="109"/>
        <v>26.25</v>
      </c>
      <c r="AQ276" s="3"/>
      <c r="AR276" s="38">
        <f ca="1">G276/Surge_Predicted_Impact!$C$81</f>
        <v>1.1510290437276604E-4</v>
      </c>
      <c r="AS276" s="38">
        <f ca="1">$R276/Surge_Predicted_Impact!$C$82</f>
        <v>1.5021723837001083E-3</v>
      </c>
      <c r="AT276" s="38">
        <f t="shared" ca="1" si="110"/>
        <v>1.6172752880728744E-3</v>
      </c>
      <c r="AU276" s="38">
        <f ca="1">N276/Surge_Predicted_Impact!$C$83</f>
        <v>1.0462634540020616E-4</v>
      </c>
      <c r="AV276" s="38">
        <f ca="1">T276/Surge_Predicted_Impact!$C$84</f>
        <v>2.1077553167486882E-7</v>
      </c>
      <c r="AW276" s="38">
        <f ca="1">V276/Surge_Predicted_Impact!$C$85</f>
        <v>6.671232684748254E-9</v>
      </c>
      <c r="AX276" s="38">
        <f t="shared" ca="1" si="111"/>
        <v>1.7221190802374402E-3</v>
      </c>
      <c r="AZ276" s="1">
        <f ca="1">(AE276-BA275)*Surge_Predicted_Impact!$C$124</f>
        <v>9.2102198541332572E-2</v>
      </c>
      <c r="BA276" s="1">
        <f ca="1">BA275*(1-1/Surge_Predicted_Impact!$C$125)+AZ276</f>
        <v>1.2897551911318799</v>
      </c>
      <c r="BB276" s="37">
        <f t="shared" ca="1" si="112"/>
        <v>11.78975519113188</v>
      </c>
      <c r="BC276" s="1">
        <f ca="1">(AF276-BD275)*Surge_Predicted_Impact!$C$124</f>
        <v>4.6052140268236223E-2</v>
      </c>
      <c r="BD276" s="1">
        <f ca="1">BD275*(1-1/Surge_Predicted_Impact!$C$125)+BC276</f>
        <v>0.64478197250344382</v>
      </c>
      <c r="BE276" s="37">
        <f t="shared" ca="1" si="113"/>
        <v>5.894781972503444</v>
      </c>
      <c r="BF276" s="1">
        <f ca="1">(AI276-BG275)*Surge_Predicted_Impact!$C$124</f>
        <v>0.2302596019347638</v>
      </c>
      <c r="BG276" s="1">
        <f ca="1">BG275*(1-1/Surge_Predicted_Impact!$C$125)+BF276</f>
        <v>3.224010850849556</v>
      </c>
      <c r="BH276" s="37">
        <f t="shared" ca="1" si="114"/>
        <v>29.474010850849556</v>
      </c>
      <c r="BJ276" s="1">
        <f ca="1">(AT276-BK275)*Surge_Predicted_Impact!$C$124</f>
        <v>7.4624190446591322E-6</v>
      </c>
      <c r="BK276" s="1">
        <f ca="1">BK275*(1-1/Surge_Predicted_Impact!$C$125)+BJ276</f>
        <v>8.1627913239398027E-4</v>
      </c>
      <c r="BL276" s="37">
        <f t="shared" ca="1" si="115"/>
        <v>2.4335544204668546E-3</v>
      </c>
      <c r="BM276" s="1">
        <f ca="1">(AU276-BN275)*Surge_Predicted_Impact!$C$124</f>
        <v>4.5418049655603913E-7</v>
      </c>
      <c r="BN276" s="1">
        <f ca="1">BN275*(1-1/Surge_Predicted_Impact!$C$125)+BM276</f>
        <v>5.5433312259400983E-5</v>
      </c>
      <c r="BO276" s="37">
        <f t="shared" ca="1" si="116"/>
        <v>1.6005965765960713E-4</v>
      </c>
      <c r="BP276" s="1">
        <f ca="1">(AX276-AY275)*Surge_Predicted_Impact!$C$124</f>
        <v>1.7221190802374402E-5</v>
      </c>
      <c r="BQ276" s="1">
        <f ca="1">BQ275*(1-1/Surge_Predicted_Impact!$C$125)+BP276</f>
        <v>1.6839754318372434E-3</v>
      </c>
      <c r="BR276" s="1">
        <f t="shared" ca="1" si="117"/>
        <v>3.4060945120746836E-3</v>
      </c>
      <c r="BS276" s="1">
        <f ca="1">(AP276-AQ275)*Surge_Predicted_Impact!$C$124</f>
        <v>0.26250000000000001</v>
      </c>
      <c r="BT276" s="1">
        <f ca="1">BT275*(1-1/Surge_Predicted_Impact!$C$125)+BS276</f>
        <v>3.6757320864056062</v>
      </c>
      <c r="BU276" s="1">
        <f t="shared" ca="1" si="118"/>
        <v>29.925732086405606</v>
      </c>
      <c r="BW276" s="1">
        <f>Surge_Predicted_Impact!$C$112</f>
        <v>0</v>
      </c>
      <c r="BX276" s="1">
        <f>Surge_Predicted_Impact!$C$113</f>
        <v>0</v>
      </c>
      <c r="BY276" s="152">
        <f>Surge_Predicted_Impact!$C$114</f>
        <v>0</v>
      </c>
      <c r="BZ276" s="152">
        <f>Surge_Predicted_Impact!$C$115</f>
        <v>0</v>
      </c>
      <c r="CA276" s="152">
        <f t="shared" si="119"/>
        <v>0</v>
      </c>
      <c r="CB276" s="1">
        <f>Surge_Predicted_Impact!$C$117</f>
        <v>0</v>
      </c>
      <c r="CC276" s="1">
        <f>Surge_Predicted_Impact!$C$118</f>
        <v>0</v>
      </c>
      <c r="CD276" s="1">
        <f>Surge_Predicted_Impact!$C$119</f>
        <v>0</v>
      </c>
      <c r="CE276" s="1">
        <f t="shared" si="120"/>
        <v>0</v>
      </c>
      <c r="CF276" s="152">
        <f>Surge_Predicted_Impact!$C$120</f>
        <v>0</v>
      </c>
      <c r="CH276" s="1">
        <f ca="1">D276*Surge_Predicted_Impact!$C$135</f>
        <v>0.38156822607043556</v>
      </c>
      <c r="CI276" s="18">
        <f ca="1">(C276-C275)*Surge_Predicted_Impact!$C$135</f>
        <v>3.4746003802865744E-3</v>
      </c>
      <c r="CJ276" s="18">
        <f ca="1">CJ275*(1- 1/Surge_Predicted_Impact!$C$137)+CI276</f>
        <v>8.7823138255573988E-2</v>
      </c>
      <c r="CK276" s="18">
        <f t="shared" ca="1" si="102"/>
        <v>8.4348537875287413E-2</v>
      </c>
      <c r="CL276" s="1">
        <f ca="1">CJ276*(1-Surge_Predicted_Impact!$C$136)</f>
        <v>7.4649667517237894E-2</v>
      </c>
      <c r="CM276" s="1">
        <f ca="1">CJ276*(1+Surge_Predicted_Impact!$C$136)</f>
        <v>0.10099660899391008</v>
      </c>
      <c r="CN276" s="1">
        <f ca="1">CI276/Surge_Predicted_Impact!$C$138</f>
        <v>6.9492007605731487E-4</v>
      </c>
      <c r="CO276" s="1">
        <f ca="1">CK276/Surge_Predicted_Impact!$C$140</f>
        <v>3.3739415150114966E-3</v>
      </c>
      <c r="CP276" s="1">
        <f t="shared" ca="1" si="103"/>
        <v>4.068861591068812E-3</v>
      </c>
      <c r="CQ276" s="1">
        <f ca="1">CI276/(Surge_Predicted_Impact!$C$138 + Surge_Predicted_Impact!$C$139)</f>
        <v>5.7910006338109576E-4</v>
      </c>
      <c r="CR276" s="1">
        <f ca="1">CK276/(Surge_Predicted_Impact!$C$140 + Surge_Predicted_Impact!$C$141)</f>
        <v>3.2441745336649003E-3</v>
      </c>
      <c r="CS276" s="152">
        <f>Surge_Predicted_Impact!$C$151</f>
        <v>12000</v>
      </c>
      <c r="CT276" s="152"/>
      <c r="CU276" s="1">
        <f ca="1">Surge_Predicted_Impact!$C$146*(Calculation!E276-Calculation!H276)</f>
        <v>2.1513225456730457E-7</v>
      </c>
      <c r="CV276" s="1">
        <f ca="1">H275*1/Surge_Predicted_Impact!$C$60</f>
        <v>5.2640683682332228E-5</v>
      </c>
      <c r="CW276" s="1">
        <f ca="1">CV276*Surge_Predicted_Impact!$C$144+CU276</f>
        <v>2.8471664386839165E-6</v>
      </c>
      <c r="CX276" s="1">
        <f ca="1">CX275*(1-1/Surge_Predicted_Impact!$C$147)+CW275</f>
        <v>2.5181484323468794E-2</v>
      </c>
      <c r="CY276" s="1">
        <f ca="1">$CX276*(1-Surge_Predicted_Impact!$C$145)</f>
        <v>1.8886113242601595E-2</v>
      </c>
      <c r="CZ276" s="1">
        <f ca="1">$CX276*(1+Surge_Predicted_Impact!$C$145)</f>
        <v>3.1476855404335993E-2</v>
      </c>
      <c r="DA276" s="1">
        <f ca="1">CX276/Surge_Predicted_Impact!$C$148</f>
        <v>8.3938281078229319E-3</v>
      </c>
      <c r="DB276" s="152">
        <f>Surge_Predicted_Impact!$C$152</f>
        <v>0</v>
      </c>
    </row>
    <row r="277" spans="2:106" x14ac:dyDescent="0.25">
      <c r="B277" s="30">
        <f t="shared" si="104"/>
        <v>44166</v>
      </c>
      <c r="C277" s="18">
        <f ca="1">INDIRECT(_xlfn.CONCAT(EpidemiologicalModel_Selection!$C$2,"!",EpidemiologicalModel_Selection!$C$5,ROW()-1))</f>
        <v>73743.820796532367</v>
      </c>
      <c r="D277" s="18">
        <f ca="1">INDIRECT(_xlfn.CONCAT(EpidemiologicalModel_Selection!$C$2,"!",EpidemiologicalModel_Selection!$C$3,ROW()-1))</f>
        <v>3.5756941704699861E-2</v>
      </c>
      <c r="E277" s="37">
        <f ca="1">INDIRECT(_xlfn.CONCAT(EpidemiologicalModel_Selection!$C$2,"!",EpidemiologicalModel_Selection!$C$4,ROW()-1))</f>
        <v>3.2560642666794591E-4</v>
      </c>
      <c r="F277" s="37">
        <f ca="1">E277*Surge_Predicted_Impact!$D$53</f>
        <v>2.7611424981441813E-5</v>
      </c>
      <c r="G277" s="6">
        <f t="shared" ca="1" si="105"/>
        <v>3.2359032193998315E-4</v>
      </c>
      <c r="H277" s="24">
        <f ca="1">H276*(1-1/Surge_Predicted_Impact!$C$60)+F277</f>
        <v>3.2359032193998315E-4</v>
      </c>
      <c r="I277" s="24">
        <f ca="1">(1-Surge_Predicted_Impact!$C$68)*Calculation!O276</f>
        <v>2.750525010840994E-5</v>
      </c>
      <c r="J277" s="24">
        <f ca="1">I277+(J276*(1-1/Surge_Predicted_Impact!$C$63))</f>
        <v>3.2433261865404687E-4</v>
      </c>
      <c r="K277" s="24">
        <f ca="1">(1/Surge_Predicted_Impact!$C$62)*Calculation!L276</f>
        <v>1.2913217307287688E-5</v>
      </c>
      <c r="L277" s="24">
        <f ca="1">M277+L276*(1-1/Surge_Predicted_Impact!$C$62)</f>
        <v>1.4517121207617686E-4</v>
      </c>
      <c r="M277" s="1">
        <f ca="1">E277*Surge_Predicted_Impact!$D$55</f>
        <v>3.1258216960122838E-6</v>
      </c>
      <c r="N277" s="6">
        <f ca="1">N276*(1-1/Surge_Predicted_Impact!$C$64)+K277</f>
        <v>1.9600932175764847E-4</v>
      </c>
      <c r="O277" s="24">
        <f ca="1">N276*1/Surge_Predicted_Impact!$C$64</f>
        <v>2.6156586350051539E-5</v>
      </c>
      <c r="P277" s="1">
        <f ca="1">E277*Surge_Predicted_Impact!$D$54</f>
        <v>2.1359781589417248E-5</v>
      </c>
      <c r="Q277" s="1">
        <f ca="1">Q276*(1-1/Surge_Predicted_Impact!$C$61)+P277</f>
        <v>2.3456553758744491E-3</v>
      </c>
      <c r="R277" s="6">
        <f t="shared" ca="1" si="106"/>
        <v>2.8151592066046728E-3</v>
      </c>
      <c r="S277" s="1">
        <f ca="1">E277*Surge_Predicted_Impact!$D$56</f>
        <v>1.5629108480061421E-8</v>
      </c>
      <c r="T277" s="6">
        <f ca="1">T276*(1-1/Surge_Predicted_Impact!$C$65)+S277</f>
        <v>3.9502506549482527E-7</v>
      </c>
      <c r="U277" s="1">
        <f ca="1">E277*Surge_Predicted_Impact!$D$57</f>
        <v>2.5006573568098271E-8</v>
      </c>
      <c r="V277" s="6">
        <f ca="1">U276*(1-1/Surge_Predicted_Impact!$C$66)+U277</f>
        <v>2.5006573568098271E-8</v>
      </c>
      <c r="W277" s="5">
        <f>Surge_Predicted_Impact!$C$72</f>
        <v>0</v>
      </c>
      <c r="X277" s="160">
        <f>Surge_Predicted_Impact!$C$73</f>
        <v>0</v>
      </c>
      <c r="Y277" s="5">
        <f>Surge_Predicted_Impact!$C$74</f>
        <v>0</v>
      </c>
      <c r="Z277" s="5">
        <f>Surge_Predicted_Impact!$C$75</f>
        <v>0</v>
      </c>
      <c r="AA277" s="5">
        <f>Surge_Predicted_Impact!$C$76</f>
        <v>0</v>
      </c>
      <c r="AC277" s="18">
        <f ca="1">_xlfn.CEILING.MATH(G277/Surge_Predicted_Impact!$C$92)*(24/Surge_Predicted_Impact!$C$89)*(7/Surge_Predicted_Impact!$C$90)</f>
        <v>5.25</v>
      </c>
      <c r="AD277" s="18">
        <f ca="1">_xlfn.CEILING.MATH(R277/Surge_Predicted_Impact!$C$93)*(24/Surge_Predicted_Impact!$C$89)*(7/Surge_Predicted_Impact!$C$90)</f>
        <v>5.25</v>
      </c>
      <c r="AE277" s="1">
        <f t="shared" ca="1" si="107"/>
        <v>10.5</v>
      </c>
      <c r="AF277" s="1">
        <f ca="1">_xlfn.CEILING.MATH(N277/Surge_Predicted_Impact!$C$94)*24/Surge_Predicted_Impact!$C$89*7/Surge_Predicted_Impact!$C$90</f>
        <v>5.25</v>
      </c>
      <c r="AG277" s="1">
        <f ca="1">_xlfn.CEILING.MATH(T277/Surge_Predicted_Impact!$C$95)*24/Surge_Predicted_Impact!$C$89*7/Surge_Predicted_Impact!$C$90</f>
        <v>5.25</v>
      </c>
      <c r="AH277" s="1">
        <f ca="1">_xlfn.CEILING.MATH(V277/Surge_Predicted_Impact!$C$96)*24/Surge_Predicted_Impact!$C$89*7/Surge_Predicted_Impact!$C$90</f>
        <v>5.25</v>
      </c>
      <c r="AI277" s="18">
        <f t="shared" ca="1" si="108"/>
        <v>26.25</v>
      </c>
      <c r="AJ277" s="41"/>
      <c r="AK277" s="23">
        <f ca="1">_xlfn.CEILING.MATH(G277/Surge_Predicted_Impact!$C$103)*24/Surge_Predicted_Impact!$C$100*7/Surge_Predicted_Impact!$C$101</f>
        <v>5.25</v>
      </c>
      <c r="AL277" s="23">
        <f ca="1">_xlfn.CEILING.MATH(R277/Surge_Predicted_Impact!$C$104)*24/Surge_Predicted_Impact!$C$100*7/Surge_Predicted_Impact!$C$101</f>
        <v>5.25</v>
      </c>
      <c r="AM277" s="23">
        <f ca="1">_xlfn.CEILING.MATH(N277/Surge_Predicted_Impact!$C$105)*24/Surge_Predicted_Impact!$C$100*7/Surge_Predicted_Impact!$C$101</f>
        <v>5.25</v>
      </c>
      <c r="AN277" s="23">
        <f ca="1">_xlfn.CEILING.MATH(T277/Surge_Predicted_Impact!$C$106)*24/Surge_Predicted_Impact!$C$100*7/Surge_Predicted_Impact!$C$101</f>
        <v>5.25</v>
      </c>
      <c r="AO277" s="23">
        <f ca="1">_xlfn.CEILING.MATH(V277/Surge_Predicted_Impact!$C$107)*24/Surge_Predicted_Impact!$C$100*7/Surge_Predicted_Impact!$C$101</f>
        <v>5.25</v>
      </c>
      <c r="AP277" s="1">
        <f t="shared" ca="1" si="109"/>
        <v>26.25</v>
      </c>
      <c r="AQ277" s="3"/>
      <c r="AR277" s="38">
        <f ca="1">G277/Surge_Predicted_Impact!$C$81</f>
        <v>1.0786344064666105E-4</v>
      </c>
      <c r="AS277" s="38">
        <f ca="1">$R277/Surge_Predicted_Impact!$C$82</f>
        <v>1.4075796033023364E-3</v>
      </c>
      <c r="AT277" s="38">
        <f t="shared" ca="1" si="110"/>
        <v>1.5154430439489974E-3</v>
      </c>
      <c r="AU277" s="38">
        <f ca="1">N277/Surge_Predicted_Impact!$C$83</f>
        <v>9.8004660878824233E-5</v>
      </c>
      <c r="AV277" s="38">
        <f ca="1">T277/Surge_Predicted_Impact!$C$84</f>
        <v>1.9751253274741263E-7</v>
      </c>
      <c r="AW277" s="38">
        <f ca="1">V277/Surge_Predicted_Impact!$C$85</f>
        <v>6.2516433920245677E-9</v>
      </c>
      <c r="AX277" s="38">
        <f t="shared" ca="1" si="111"/>
        <v>1.6136514690039611E-3</v>
      </c>
      <c r="AZ277" s="1">
        <f ca="1">(AE277-BA276)*Surge_Predicted_Impact!$C$124</f>
        <v>9.2102448088681205E-2</v>
      </c>
      <c r="BA277" s="1">
        <f ca="1">BA276*(1-1/Surge_Predicted_Impact!$C$125)+AZ277</f>
        <v>1.2897322684254269</v>
      </c>
      <c r="BB277" s="37">
        <f t="shared" ca="1" si="112"/>
        <v>11.789732268425427</v>
      </c>
      <c r="BC277" s="1">
        <f ca="1">(AF277-BD276)*Surge_Predicted_Impact!$C$124</f>
        <v>4.6052180274965562E-2</v>
      </c>
      <c r="BD277" s="1">
        <f ca="1">BD276*(1-1/Surge_Predicted_Impact!$C$125)+BC277</f>
        <v>0.64477829759959204</v>
      </c>
      <c r="BE277" s="37">
        <f t="shared" ca="1" si="113"/>
        <v>5.8947782975995917</v>
      </c>
      <c r="BF277" s="1">
        <f ca="1">(AI277-BG276)*Surge_Predicted_Impact!$C$124</f>
        <v>0.23025989149150444</v>
      </c>
      <c r="BG277" s="1">
        <f ca="1">BG276*(1-1/Surge_Predicted_Impact!$C$125)+BF277</f>
        <v>3.2239842529946636</v>
      </c>
      <c r="BH277" s="37">
        <f t="shared" ca="1" si="114"/>
        <v>29.473984252994665</v>
      </c>
      <c r="BJ277" s="1">
        <f ca="1">(AT277-BK276)*Surge_Predicted_Impact!$C$124</f>
        <v>6.9916391155501714E-6</v>
      </c>
      <c r="BK277" s="1">
        <f ca="1">BK276*(1-1/Surge_Predicted_Impact!$C$125)+BJ277</f>
        <v>7.6496511919567475E-4</v>
      </c>
      <c r="BL277" s="37">
        <f t="shared" ca="1" si="115"/>
        <v>2.2804081631446721E-3</v>
      </c>
      <c r="BM277" s="1">
        <f ca="1">(AU277-BN276)*Surge_Predicted_Impact!$C$124</f>
        <v>4.257134861942325E-7</v>
      </c>
      <c r="BN277" s="1">
        <f ca="1">BN276*(1-1/Surge_Predicted_Impact!$C$125)+BM277</f>
        <v>5.1899503441352292E-5</v>
      </c>
      <c r="BO277" s="37">
        <f t="shared" ca="1" si="116"/>
        <v>1.4990416432017652E-4</v>
      </c>
      <c r="BP277" s="1">
        <f ca="1">(AX277-AY276)*Surge_Predicted_Impact!$C$124</f>
        <v>1.6136514690039611E-5</v>
      </c>
      <c r="BQ277" s="1">
        <f ca="1">BQ276*(1-1/Surge_Predicted_Impact!$C$125)+BP277</f>
        <v>1.5798279871103371E-3</v>
      </c>
      <c r="BR277" s="1">
        <f t="shared" ca="1" si="117"/>
        <v>3.1934794561142982E-3</v>
      </c>
      <c r="BS277" s="1">
        <f ca="1">(AP277-AQ276)*Surge_Predicted_Impact!$C$124</f>
        <v>0.26250000000000001</v>
      </c>
      <c r="BT277" s="1">
        <f ca="1">BT276*(1-1/Surge_Predicted_Impact!$C$125)+BS277</f>
        <v>3.6756797945194917</v>
      </c>
      <c r="BU277" s="1">
        <f t="shared" ca="1" si="118"/>
        <v>29.925679794519493</v>
      </c>
      <c r="BW277" s="1">
        <f>Surge_Predicted_Impact!$C$112</f>
        <v>0</v>
      </c>
      <c r="BX277" s="1">
        <f>Surge_Predicted_Impact!$C$113</f>
        <v>0</v>
      </c>
      <c r="BY277" s="152">
        <f>Surge_Predicted_Impact!$C$114</f>
        <v>0</v>
      </c>
      <c r="BZ277" s="152">
        <f>Surge_Predicted_Impact!$C$115</f>
        <v>0</v>
      </c>
      <c r="CA277" s="152">
        <f t="shared" si="119"/>
        <v>0</v>
      </c>
      <c r="CB277" s="1">
        <f>Surge_Predicted_Impact!$C$117</f>
        <v>0</v>
      </c>
      <c r="CC277" s="1">
        <f>Surge_Predicted_Impact!$C$118</f>
        <v>0</v>
      </c>
      <c r="CD277" s="1">
        <f>Surge_Predicted_Impact!$C$119</f>
        <v>0</v>
      </c>
      <c r="CE277" s="1">
        <f t="shared" si="120"/>
        <v>0</v>
      </c>
      <c r="CF277" s="152">
        <f>Surge_Predicted_Impact!$C$120</f>
        <v>0</v>
      </c>
      <c r="CH277" s="1">
        <f ca="1">D277*Surge_Predicted_Impact!$C$135</f>
        <v>0.35756941704699863</v>
      </c>
      <c r="CI277" s="18">
        <f ca="1">(C277-C276)*Surge_Predicted_Impact!$C$135</f>
        <v>3.2560642284806818E-3</v>
      </c>
      <c r="CJ277" s="18">
        <f ca="1">CJ276*(1- 1/Surge_Predicted_Impact!$C$137)+CI277</f>
        <v>8.2296888658497269E-2</v>
      </c>
      <c r="CK277" s="18">
        <f t="shared" ca="1" si="102"/>
        <v>7.9040824430016587E-2</v>
      </c>
      <c r="CL277" s="1">
        <f ca="1">CJ277*(1-Surge_Predicted_Impact!$C$136)</f>
        <v>6.9952355359722676E-2</v>
      </c>
      <c r="CM277" s="1">
        <f ca="1">CJ277*(1+Surge_Predicted_Impact!$C$136)</f>
        <v>9.4641421957271848E-2</v>
      </c>
      <c r="CN277" s="1">
        <f ca="1">CI277/Surge_Predicted_Impact!$C$138</f>
        <v>6.5121284569613636E-4</v>
      </c>
      <c r="CO277" s="1">
        <f ca="1">CK277/Surge_Predicted_Impact!$C$140</f>
        <v>3.1616329772006634E-3</v>
      </c>
      <c r="CP277" s="1">
        <f t="shared" ca="1" si="103"/>
        <v>3.8128458228967998E-3</v>
      </c>
      <c r="CQ277" s="1">
        <f ca="1">CI277/(Surge_Predicted_Impact!$C$138 + Surge_Predicted_Impact!$C$139)</f>
        <v>5.4267737141344696E-4</v>
      </c>
      <c r="CR277" s="1">
        <f ca="1">CK277/(Surge_Predicted_Impact!$C$140 + Surge_Predicted_Impact!$C$141)</f>
        <v>3.0400317088467919E-3</v>
      </c>
      <c r="CS277" s="152">
        <f>Surge_Predicted_Impact!$C$151</f>
        <v>12000</v>
      </c>
      <c r="CT277" s="152"/>
      <c r="CU277" s="1">
        <f ca="1">Surge_Predicted_Impact!$C$146*(Calculation!E277-Calculation!H277)</f>
        <v>2.0161047279627681E-7</v>
      </c>
      <c r="CV277" s="1">
        <f ca="1">H276*1/Surge_Predicted_Impact!$C$60</f>
        <v>4.9329816159756879E-5</v>
      </c>
      <c r="CW277" s="1">
        <f ca="1">CV277*Surge_Predicted_Impact!$C$144+CU277</f>
        <v>2.6681012807841207E-6</v>
      </c>
      <c r="CX277" s="1">
        <f ca="1">CX276*(1-1/Surge_Predicted_Impact!$C$147)+CW276</f>
        <v>2.3925257273734037E-2</v>
      </c>
      <c r="CY277" s="1">
        <f ca="1">$CX277*(1-Surge_Predicted_Impact!$C$145)</f>
        <v>1.7943942955300527E-2</v>
      </c>
      <c r="CZ277" s="1">
        <f ca="1">$CX277*(1+Surge_Predicted_Impact!$C$145)</f>
        <v>2.9906571592167547E-2</v>
      </c>
      <c r="DA277" s="1">
        <f ca="1">CX277/Surge_Predicted_Impact!$C$148</f>
        <v>7.9750857579113463E-3</v>
      </c>
      <c r="DB277" s="152">
        <f>Surge_Predicted_Impact!$C$152</f>
        <v>0</v>
      </c>
    </row>
    <row r="278" spans="2:106" x14ac:dyDescent="0.25">
      <c r="B278" s="30">
        <f t="shared" si="104"/>
        <v>44167</v>
      </c>
      <c r="C278" s="18">
        <f ca="1">INDIRECT(_xlfn.CONCAT(EpidemiologicalModel_Selection!$C$2,"!",EpidemiologicalModel_Selection!$C$5,ROW()-1))</f>
        <v>73743.821101659676</v>
      </c>
      <c r="D278" s="18">
        <f ca="1">INDIRECT(_xlfn.CONCAT(EpidemiologicalModel_Selection!$C$2,"!",EpidemiologicalModel_Selection!$C$3,ROW()-1))</f>
        <v>3.350800174967624E-2</v>
      </c>
      <c r="E278" s="37">
        <f ca="1">INDIRECT(_xlfn.CONCAT(EpidemiologicalModel_Selection!$C$2,"!",EpidemiologicalModel_Selection!$C$4,ROW()-1))</f>
        <v>3.0512730954797008E-4</v>
      </c>
      <c r="F278" s="37">
        <f ca="1">E278*Surge_Predicted_Impact!$D$53</f>
        <v>2.5874795849667861E-5</v>
      </c>
      <c r="G278" s="6">
        <f t="shared" ca="1" si="105"/>
        <v>3.0323792894108203E-4</v>
      </c>
      <c r="H278" s="24">
        <f ca="1">H277*(1-1/Surge_Predicted_Impact!$C$60)+F278</f>
        <v>3.0323792894108203E-4</v>
      </c>
      <c r="I278" s="24">
        <f ca="1">(1-Surge_Predicted_Impact!$C$68)*Calculation!O277</f>
        <v>2.5764237554800764E-5</v>
      </c>
      <c r="J278" s="24">
        <f ca="1">I278+(J277*(1-1/Surge_Predicted_Impact!$C$63))</f>
        <v>3.0376362497255523E-4</v>
      </c>
      <c r="K278" s="24">
        <f ca="1">(1/Surge_Predicted_Impact!$C$62)*Calculation!L277</f>
        <v>1.2097601006348072E-5</v>
      </c>
      <c r="L278" s="24">
        <f ca="1">M278+L277*(1-1/Surge_Predicted_Impact!$C$62)</f>
        <v>1.3600283324148929E-4</v>
      </c>
      <c r="M278" s="1">
        <f ca="1">E278*Surge_Predicted_Impact!$D$55</f>
        <v>2.9292221716605158E-6</v>
      </c>
      <c r="N278" s="6">
        <f ca="1">N277*(1-1/Surge_Predicted_Impact!$C$64)+K278</f>
        <v>1.8360575754429047E-4</v>
      </c>
      <c r="O278" s="24">
        <f ca="1">N277*1/Surge_Predicted_Impact!$C$64</f>
        <v>2.4501165219706058E-5</v>
      </c>
      <c r="P278" s="1">
        <f ca="1">E278*Surge_Predicted_Impact!$D$54</f>
        <v>2.0016351506346836E-5</v>
      </c>
      <c r="Q278" s="1">
        <f ca="1">Q277*(1-1/Surge_Predicted_Impact!$C$61)+P278</f>
        <v>2.1981249148183353E-3</v>
      </c>
      <c r="R278" s="6">
        <f t="shared" ca="1" si="106"/>
        <v>2.63789137303238E-3</v>
      </c>
      <c r="S278" s="1">
        <f ca="1">E278*Surge_Predicted_Impact!$D$56</f>
        <v>1.464611085830258E-8</v>
      </c>
      <c r="T278" s="6">
        <f ca="1">T277*(1-1/Surge_Predicted_Impact!$C$65)+S278</f>
        <v>3.701686698036453E-7</v>
      </c>
      <c r="U278" s="1">
        <f ca="1">E278*Surge_Predicted_Impact!$D$57</f>
        <v>2.3433777373284126E-8</v>
      </c>
      <c r="V278" s="6">
        <f ca="1">U277*(1-1/Surge_Predicted_Impact!$C$66)+U278</f>
        <v>2.3433777373284126E-8</v>
      </c>
      <c r="W278" s="5">
        <f>Surge_Predicted_Impact!$C$72</f>
        <v>0</v>
      </c>
      <c r="X278" s="160">
        <f>Surge_Predicted_Impact!$C$73</f>
        <v>0</v>
      </c>
      <c r="Y278" s="5">
        <f>Surge_Predicted_Impact!$C$74</f>
        <v>0</v>
      </c>
      <c r="Z278" s="5">
        <f>Surge_Predicted_Impact!$C$75</f>
        <v>0</v>
      </c>
      <c r="AA278" s="5">
        <f>Surge_Predicted_Impact!$C$76</f>
        <v>0</v>
      </c>
      <c r="AC278" s="18">
        <f ca="1">_xlfn.CEILING.MATH(G278/Surge_Predicted_Impact!$C$92)*(24/Surge_Predicted_Impact!$C$89)*(7/Surge_Predicted_Impact!$C$90)</f>
        <v>5.25</v>
      </c>
      <c r="AD278" s="18">
        <f ca="1">_xlfn.CEILING.MATH(R278/Surge_Predicted_Impact!$C$93)*(24/Surge_Predicted_Impact!$C$89)*(7/Surge_Predicted_Impact!$C$90)</f>
        <v>5.25</v>
      </c>
      <c r="AE278" s="1">
        <f t="shared" ca="1" si="107"/>
        <v>10.5</v>
      </c>
      <c r="AF278" s="1">
        <f ca="1">_xlfn.CEILING.MATH(N278/Surge_Predicted_Impact!$C$94)*24/Surge_Predicted_Impact!$C$89*7/Surge_Predicted_Impact!$C$90</f>
        <v>5.25</v>
      </c>
      <c r="AG278" s="1">
        <f ca="1">_xlfn.CEILING.MATH(T278/Surge_Predicted_Impact!$C$95)*24/Surge_Predicted_Impact!$C$89*7/Surge_Predicted_Impact!$C$90</f>
        <v>5.25</v>
      </c>
      <c r="AH278" s="1">
        <f ca="1">_xlfn.CEILING.MATH(V278/Surge_Predicted_Impact!$C$96)*24/Surge_Predicted_Impact!$C$89*7/Surge_Predicted_Impact!$C$90</f>
        <v>5.25</v>
      </c>
      <c r="AI278" s="18">
        <f t="shared" ca="1" si="108"/>
        <v>26.25</v>
      </c>
      <c r="AJ278" s="41"/>
      <c r="AK278" s="23">
        <f ca="1">_xlfn.CEILING.MATH(G278/Surge_Predicted_Impact!$C$103)*24/Surge_Predicted_Impact!$C$100*7/Surge_Predicted_Impact!$C$101</f>
        <v>5.25</v>
      </c>
      <c r="AL278" s="23">
        <f ca="1">_xlfn.CEILING.MATH(R278/Surge_Predicted_Impact!$C$104)*24/Surge_Predicted_Impact!$C$100*7/Surge_Predicted_Impact!$C$101</f>
        <v>5.25</v>
      </c>
      <c r="AM278" s="23">
        <f ca="1">_xlfn.CEILING.MATH(N278/Surge_Predicted_Impact!$C$105)*24/Surge_Predicted_Impact!$C$100*7/Surge_Predicted_Impact!$C$101</f>
        <v>5.25</v>
      </c>
      <c r="AN278" s="23">
        <f ca="1">_xlfn.CEILING.MATH(T278/Surge_Predicted_Impact!$C$106)*24/Surge_Predicted_Impact!$C$100*7/Surge_Predicted_Impact!$C$101</f>
        <v>5.25</v>
      </c>
      <c r="AO278" s="23">
        <f ca="1">_xlfn.CEILING.MATH(V278/Surge_Predicted_Impact!$C$107)*24/Surge_Predicted_Impact!$C$100*7/Surge_Predicted_Impact!$C$101</f>
        <v>5.25</v>
      </c>
      <c r="AP278" s="1">
        <f t="shared" ca="1" si="109"/>
        <v>26.25</v>
      </c>
      <c r="AQ278" s="3"/>
      <c r="AR278" s="38">
        <f ca="1">G278/Surge_Predicted_Impact!$C$81</f>
        <v>1.0107930964702734E-4</v>
      </c>
      <c r="AS278" s="38">
        <f ca="1">$R278/Surge_Predicted_Impact!$C$82</f>
        <v>1.31894568651619E-3</v>
      </c>
      <c r="AT278" s="38">
        <f t="shared" ca="1" si="110"/>
        <v>1.4200249961632174E-3</v>
      </c>
      <c r="AU278" s="38">
        <f ca="1">N278/Surge_Predicted_Impact!$C$83</f>
        <v>9.1802878772145234E-5</v>
      </c>
      <c r="AV278" s="38">
        <f ca="1">T278/Surge_Predicted_Impact!$C$84</f>
        <v>1.8508433490182265E-7</v>
      </c>
      <c r="AW278" s="38">
        <f ca="1">V278/Surge_Predicted_Impact!$C$85</f>
        <v>5.8584443433210315E-9</v>
      </c>
      <c r="AX278" s="38">
        <f t="shared" ca="1" si="111"/>
        <v>1.5120188177146078E-3</v>
      </c>
      <c r="AZ278" s="1">
        <f ca="1">(AE278-BA277)*Surge_Predicted_Impact!$C$124</f>
        <v>9.2102677315745729E-2</v>
      </c>
      <c r="BA278" s="1">
        <f ca="1">BA277*(1-1/Surge_Predicted_Impact!$C$125)+AZ278</f>
        <v>1.2897112122822136</v>
      </c>
      <c r="BB278" s="37">
        <f t="shared" ca="1" si="112"/>
        <v>11.789711212282214</v>
      </c>
      <c r="BC278" s="1">
        <f ca="1">(AF278-BD277)*Surge_Predicted_Impact!$C$124</f>
        <v>4.6052217024004083E-2</v>
      </c>
      <c r="BD278" s="1">
        <f ca="1">BD277*(1-1/Surge_Predicted_Impact!$C$125)+BC278</f>
        <v>0.64477492193791097</v>
      </c>
      <c r="BE278" s="37">
        <f t="shared" ca="1" si="113"/>
        <v>5.8947749219379109</v>
      </c>
      <c r="BF278" s="1">
        <f ca="1">(AI278-BG277)*Surge_Predicted_Impact!$C$124</f>
        <v>0.23026015747005335</v>
      </c>
      <c r="BG278" s="1">
        <f ca="1">BG277*(1-1/Surge_Predicted_Impact!$C$125)+BF278</f>
        <v>3.2239598209650984</v>
      </c>
      <c r="BH278" s="37">
        <f t="shared" ca="1" si="114"/>
        <v>29.473959820965099</v>
      </c>
      <c r="BJ278" s="1">
        <f ca="1">(AT278-BK277)*Surge_Predicted_Impact!$C$124</f>
        <v>6.5505987696754271E-6</v>
      </c>
      <c r="BK278" s="1">
        <f ca="1">BK277*(1-1/Surge_Predicted_Impact!$C$125)+BJ278</f>
        <v>7.168753523085163E-4</v>
      </c>
      <c r="BL278" s="37">
        <f t="shared" ca="1" si="115"/>
        <v>2.1369003484717338E-3</v>
      </c>
      <c r="BM278" s="1">
        <f ca="1">(AU278-BN277)*Surge_Predicted_Impact!$C$124</f>
        <v>3.9903375330792941E-7</v>
      </c>
      <c r="BN278" s="1">
        <f ca="1">BN277*(1-1/Surge_Predicted_Impact!$C$125)+BM278</f>
        <v>4.8591429805992205E-5</v>
      </c>
      <c r="BO278" s="37">
        <f t="shared" ca="1" si="116"/>
        <v>1.4039430857813745E-4</v>
      </c>
      <c r="BP278" s="1">
        <f ca="1">(AX278-AY277)*Surge_Predicted_Impact!$C$124</f>
        <v>1.5120188177146079E-5</v>
      </c>
      <c r="BQ278" s="1">
        <f ca="1">BQ277*(1-1/Surge_Predicted_Impact!$C$125)+BP278</f>
        <v>1.4821033190653163E-3</v>
      </c>
      <c r="BR278" s="1">
        <f t="shared" ca="1" si="117"/>
        <v>2.9941221367799243E-3</v>
      </c>
      <c r="BS278" s="1">
        <f ca="1">(AP278-AQ277)*Surge_Predicted_Impact!$C$124</f>
        <v>0.26250000000000001</v>
      </c>
      <c r="BT278" s="1">
        <f ca="1">BT277*(1-1/Surge_Predicted_Impact!$C$125)+BS278</f>
        <v>3.6756312377680995</v>
      </c>
      <c r="BU278" s="1">
        <f t="shared" ca="1" si="118"/>
        <v>29.925631237768101</v>
      </c>
      <c r="BW278" s="1">
        <f>Surge_Predicted_Impact!$C$112</f>
        <v>0</v>
      </c>
      <c r="BX278" s="1">
        <f>Surge_Predicted_Impact!$C$113</f>
        <v>0</v>
      </c>
      <c r="BY278" s="152">
        <f>Surge_Predicted_Impact!$C$114</f>
        <v>0</v>
      </c>
      <c r="BZ278" s="152">
        <f>Surge_Predicted_Impact!$C$115</f>
        <v>0</v>
      </c>
      <c r="CA278" s="152">
        <f t="shared" si="119"/>
        <v>0</v>
      </c>
      <c r="CB278" s="1">
        <f>Surge_Predicted_Impact!$C$117</f>
        <v>0</v>
      </c>
      <c r="CC278" s="1">
        <f>Surge_Predicted_Impact!$C$118</f>
        <v>0</v>
      </c>
      <c r="CD278" s="1">
        <f>Surge_Predicted_Impact!$C$119</f>
        <v>0</v>
      </c>
      <c r="CE278" s="1">
        <f t="shared" si="120"/>
        <v>0</v>
      </c>
      <c r="CF278" s="152">
        <f>Surge_Predicted_Impact!$C$120</f>
        <v>0</v>
      </c>
      <c r="CH278" s="1">
        <f ca="1">D278*Surge_Predicted_Impact!$C$135</f>
        <v>0.33508001749676242</v>
      </c>
      <c r="CI278" s="18">
        <f ca="1">(C278-C277)*Surge_Predicted_Impact!$C$135</f>
        <v>3.0512730882037431E-3</v>
      </c>
      <c r="CJ278" s="18">
        <f ca="1">CJ277*(1- 1/Surge_Predicted_Impact!$C$137)+CI278</f>
        <v>7.7118472880851288E-2</v>
      </c>
      <c r="CK278" s="18">
        <f t="shared" ca="1" si="102"/>
        <v>7.4067199792647545E-2</v>
      </c>
      <c r="CL278" s="1">
        <f ca="1">CJ278*(1-Surge_Predicted_Impact!$C$136)</f>
        <v>6.5550701948723589E-2</v>
      </c>
      <c r="CM278" s="1">
        <f ca="1">CJ278*(1+Surge_Predicted_Impact!$C$136)</f>
        <v>8.8686243812978974E-2</v>
      </c>
      <c r="CN278" s="1">
        <f ca="1">CI278/Surge_Predicted_Impact!$C$138</f>
        <v>6.1025461764074862E-4</v>
      </c>
      <c r="CO278" s="1">
        <f ca="1">CK278/Surge_Predicted_Impact!$C$140</f>
        <v>2.9626879917059017E-3</v>
      </c>
      <c r="CP278" s="1">
        <f t="shared" ca="1" si="103"/>
        <v>3.5729426093466504E-3</v>
      </c>
      <c r="CQ278" s="1">
        <f ca="1">CI278/(Surge_Predicted_Impact!$C$138 + Surge_Predicted_Impact!$C$139)</f>
        <v>5.0854551470062381E-4</v>
      </c>
      <c r="CR278" s="1">
        <f ca="1">CK278/(Surge_Predicted_Impact!$C$140 + Surge_Predicted_Impact!$C$141)</f>
        <v>2.848738453563367E-3</v>
      </c>
      <c r="CS278" s="152">
        <f>Surge_Predicted_Impact!$C$151</f>
        <v>12000</v>
      </c>
      <c r="CT278" s="152"/>
      <c r="CU278" s="1">
        <f ca="1">Surge_Predicted_Impact!$C$146*(Calculation!E278-Calculation!H278)</f>
        <v>1.889380606888056E-7</v>
      </c>
      <c r="CV278" s="1">
        <f ca="1">H277*1/Surge_Predicted_Impact!$C$60</f>
        <v>4.6227188848569022E-5</v>
      </c>
      <c r="CW278" s="1">
        <f ca="1">CV278*Surge_Predicted_Impact!$C$144+CU278</f>
        <v>2.5002975031172568E-6</v>
      </c>
      <c r="CX278" s="1">
        <f ca="1">CX277*(1-1/Surge_Predicted_Impact!$C$147)+CW277</f>
        <v>2.2731662511328118E-2</v>
      </c>
      <c r="CY278" s="1">
        <f ca="1">$CX278*(1-Surge_Predicted_Impact!$C$145)</f>
        <v>1.7048746883496089E-2</v>
      </c>
      <c r="CZ278" s="1">
        <f ca="1">$CX278*(1+Surge_Predicted_Impact!$C$145)</f>
        <v>2.8414578139160148E-2</v>
      </c>
      <c r="DA278" s="1">
        <f ca="1">CX278/Surge_Predicted_Impact!$C$148</f>
        <v>7.5772208371093731E-3</v>
      </c>
      <c r="DB278" s="152">
        <f>Surge_Predicted_Impact!$C$152</f>
        <v>0</v>
      </c>
    </row>
    <row r="279" spans="2:106" x14ac:dyDescent="0.25">
      <c r="B279" s="30">
        <f t="shared" si="104"/>
        <v>44168</v>
      </c>
      <c r="C279" s="18">
        <f ca="1">INDIRECT(_xlfn.CONCAT(EpidemiologicalModel_Selection!$C$2,"!",EpidemiologicalModel_Selection!$C$5,ROW()-1))</f>
        <v>73743.821387595919</v>
      </c>
      <c r="D279" s="18">
        <f ca="1">INDIRECT(_xlfn.CONCAT(EpidemiologicalModel_Selection!$C$2,"!",EpidemiologicalModel_Selection!$C$3,ROW()-1))</f>
        <v>3.1400509287997293E-2</v>
      </c>
      <c r="E279" s="37">
        <f ca="1">INDIRECT(_xlfn.CONCAT(EpidemiologicalModel_Selection!$C$2,"!",EpidemiologicalModel_Selection!$C$4,ROW()-1))</f>
        <v>2.8593623446795388E-4</v>
      </c>
      <c r="F279" s="37">
        <f ca="1">E279*Surge_Predicted_Impact!$D$53</f>
        <v>2.4247392682882488E-5</v>
      </c>
      <c r="G279" s="6">
        <f t="shared" ca="1" si="105"/>
        <v>2.8416561748952426E-4</v>
      </c>
      <c r="H279" s="24">
        <f ca="1">H278*(1-1/Surge_Predicted_Impact!$C$60)+F279</f>
        <v>2.8416561748952426E-4</v>
      </c>
      <c r="I279" s="24">
        <f ca="1">(1-Surge_Predicted_Impact!$C$68)*Calculation!O278</f>
        <v>2.4133647741410467E-5</v>
      </c>
      <c r="J279" s="24">
        <f ca="1">I279+(J278*(1-1/Surge_Predicted_Impact!$C$63))</f>
        <v>2.845024691464578E-4</v>
      </c>
      <c r="K279" s="24">
        <f ca="1">(1/Surge_Predicted_Impact!$C$62)*Calculation!L278</f>
        <v>1.1333569436790774E-5</v>
      </c>
      <c r="L279" s="24">
        <f ca="1">M279+L278*(1-1/Surge_Predicted_Impact!$C$62)</f>
        <v>1.2741425165559088E-4</v>
      </c>
      <c r="M279" s="1">
        <f ca="1">E279*Surge_Predicted_Impact!$D$55</f>
        <v>2.74498785089236E-6</v>
      </c>
      <c r="N279" s="6">
        <f ca="1">N278*(1-1/Surge_Predicted_Impact!$C$64)+K279</f>
        <v>1.7198860728804495E-4</v>
      </c>
      <c r="O279" s="24">
        <f ca="1">N278*1/Surge_Predicted_Impact!$C$64</f>
        <v>2.2950719693036309E-5</v>
      </c>
      <c r="P279" s="1">
        <f ca="1">E279*Surge_Predicted_Impact!$D$54</f>
        <v>1.8757416981097773E-5</v>
      </c>
      <c r="Q279" s="1">
        <f ca="1">Q278*(1-1/Surge_Predicted_Impact!$C$61)+P279</f>
        <v>2.0598734093124093E-3</v>
      </c>
      <c r="R279" s="6">
        <f t="shared" ca="1" si="106"/>
        <v>2.471790130114458E-3</v>
      </c>
      <c r="S279" s="1">
        <f ca="1">E279*Surge_Predicted_Impact!$D$56</f>
        <v>1.3724939254461801E-8</v>
      </c>
      <c r="T279" s="6">
        <f ca="1">T278*(1-1/Surge_Predicted_Impact!$C$65)+S279</f>
        <v>3.4687674207774257E-7</v>
      </c>
      <c r="U279" s="1">
        <f ca="1">E279*Surge_Predicted_Impact!$D$57</f>
        <v>2.1959902807138881E-8</v>
      </c>
      <c r="V279" s="6">
        <f ca="1">U278*(1-1/Surge_Predicted_Impact!$C$66)+U279</f>
        <v>2.1959902807138881E-8</v>
      </c>
      <c r="W279" s="5">
        <f>Surge_Predicted_Impact!$C$72</f>
        <v>0</v>
      </c>
      <c r="X279" s="160">
        <f>Surge_Predicted_Impact!$C$73</f>
        <v>0</v>
      </c>
      <c r="Y279" s="5">
        <f>Surge_Predicted_Impact!$C$74</f>
        <v>0</v>
      </c>
      <c r="Z279" s="5">
        <f>Surge_Predicted_Impact!$C$75</f>
        <v>0</v>
      </c>
      <c r="AA279" s="5">
        <f>Surge_Predicted_Impact!$C$76</f>
        <v>0</v>
      </c>
      <c r="AC279" s="18">
        <f ca="1">_xlfn.CEILING.MATH(G279/Surge_Predicted_Impact!$C$92)*(24/Surge_Predicted_Impact!$C$89)*(7/Surge_Predicted_Impact!$C$90)</f>
        <v>5.25</v>
      </c>
      <c r="AD279" s="18">
        <f ca="1">_xlfn.CEILING.MATH(R279/Surge_Predicted_Impact!$C$93)*(24/Surge_Predicted_Impact!$C$89)*(7/Surge_Predicted_Impact!$C$90)</f>
        <v>5.25</v>
      </c>
      <c r="AE279" s="1">
        <f t="shared" ca="1" si="107"/>
        <v>10.5</v>
      </c>
      <c r="AF279" s="1">
        <f ca="1">_xlfn.CEILING.MATH(N279/Surge_Predicted_Impact!$C$94)*24/Surge_Predicted_Impact!$C$89*7/Surge_Predicted_Impact!$C$90</f>
        <v>5.25</v>
      </c>
      <c r="AG279" s="1">
        <f ca="1">_xlfn.CEILING.MATH(T279/Surge_Predicted_Impact!$C$95)*24/Surge_Predicted_Impact!$C$89*7/Surge_Predicted_Impact!$C$90</f>
        <v>5.25</v>
      </c>
      <c r="AH279" s="1">
        <f ca="1">_xlfn.CEILING.MATH(V279/Surge_Predicted_Impact!$C$96)*24/Surge_Predicted_Impact!$C$89*7/Surge_Predicted_Impact!$C$90</f>
        <v>5.25</v>
      </c>
      <c r="AI279" s="18">
        <f t="shared" ca="1" si="108"/>
        <v>26.25</v>
      </c>
      <c r="AJ279" s="41"/>
      <c r="AK279" s="23">
        <f ca="1">_xlfn.CEILING.MATH(G279/Surge_Predicted_Impact!$C$103)*24/Surge_Predicted_Impact!$C$100*7/Surge_Predicted_Impact!$C$101</f>
        <v>5.25</v>
      </c>
      <c r="AL279" s="23">
        <f ca="1">_xlfn.CEILING.MATH(R279/Surge_Predicted_Impact!$C$104)*24/Surge_Predicted_Impact!$C$100*7/Surge_Predicted_Impact!$C$101</f>
        <v>5.25</v>
      </c>
      <c r="AM279" s="23">
        <f ca="1">_xlfn.CEILING.MATH(N279/Surge_Predicted_Impact!$C$105)*24/Surge_Predicted_Impact!$C$100*7/Surge_Predicted_Impact!$C$101</f>
        <v>5.25</v>
      </c>
      <c r="AN279" s="23">
        <f ca="1">_xlfn.CEILING.MATH(T279/Surge_Predicted_Impact!$C$106)*24/Surge_Predicted_Impact!$C$100*7/Surge_Predicted_Impact!$C$101</f>
        <v>5.25</v>
      </c>
      <c r="AO279" s="23">
        <f ca="1">_xlfn.CEILING.MATH(V279/Surge_Predicted_Impact!$C$107)*24/Surge_Predicted_Impact!$C$100*7/Surge_Predicted_Impact!$C$101</f>
        <v>5.25</v>
      </c>
      <c r="AP279" s="1">
        <f t="shared" ca="1" si="109"/>
        <v>26.25</v>
      </c>
      <c r="AQ279" s="3"/>
      <c r="AR279" s="38">
        <f ca="1">G279/Surge_Predicted_Impact!$C$81</f>
        <v>9.4721872496508083E-5</v>
      </c>
      <c r="AS279" s="38">
        <f ca="1">$R279/Surge_Predicted_Impact!$C$82</f>
        <v>1.235895065057229E-3</v>
      </c>
      <c r="AT279" s="38">
        <f t="shared" ca="1" si="110"/>
        <v>1.3306169375537371E-3</v>
      </c>
      <c r="AU279" s="38">
        <f ca="1">N279/Surge_Predicted_Impact!$C$83</f>
        <v>8.5994303644022473E-5</v>
      </c>
      <c r="AV279" s="38">
        <f ca="1">T279/Surge_Predicted_Impact!$C$84</f>
        <v>1.7343837103887129E-7</v>
      </c>
      <c r="AW279" s="38">
        <f ca="1">V279/Surge_Predicted_Impact!$C$85</f>
        <v>5.4899757017847203E-9</v>
      </c>
      <c r="AX279" s="38">
        <f t="shared" ca="1" si="111"/>
        <v>1.4167901695445002E-3</v>
      </c>
      <c r="AZ279" s="1">
        <f ca="1">(AE279-BA278)*Surge_Predicted_Impact!$C$124</f>
        <v>9.2102887877177866E-2</v>
      </c>
      <c r="BA279" s="1">
        <f ca="1">BA278*(1-1/Surge_Predicted_Impact!$C$125)+AZ279</f>
        <v>1.2896918707106619</v>
      </c>
      <c r="BB279" s="37">
        <f t="shared" ca="1" si="112"/>
        <v>11.789691870710662</v>
      </c>
      <c r="BC279" s="1">
        <f ca="1">(AF279-BD278)*Surge_Predicted_Impact!$C$124</f>
        <v>4.605225078062089E-2</v>
      </c>
      <c r="BD279" s="1">
        <f ca="1">BD278*(1-1/Surge_Predicted_Impact!$C$125)+BC279</f>
        <v>0.6447718211515383</v>
      </c>
      <c r="BE279" s="37">
        <f t="shared" ca="1" si="113"/>
        <v>5.8947718211515383</v>
      </c>
      <c r="BF279" s="1">
        <f ca="1">(AI279-BG278)*Surge_Predicted_Impact!$C$124</f>
        <v>0.23026040179034901</v>
      </c>
      <c r="BG279" s="1">
        <f ca="1">BG278*(1-1/Surge_Predicted_Impact!$C$125)+BF279</f>
        <v>3.2239373784007976</v>
      </c>
      <c r="BH279" s="37">
        <f t="shared" ca="1" si="114"/>
        <v>29.473937378400798</v>
      </c>
      <c r="BJ279" s="1">
        <f ca="1">(AT279-BK278)*Surge_Predicted_Impact!$C$124</f>
        <v>6.1374158524522082E-6</v>
      </c>
      <c r="BK279" s="1">
        <f ca="1">BK278*(1-1/Surge_Predicted_Impact!$C$125)+BJ279</f>
        <v>6.7180738585321739E-4</v>
      </c>
      <c r="BL279" s="37">
        <f t="shared" ca="1" si="115"/>
        <v>2.0024243234069545E-3</v>
      </c>
      <c r="BM279" s="1">
        <f ca="1">(AU279-BN278)*Surge_Predicted_Impact!$C$124</f>
        <v>3.740287383803027E-7</v>
      </c>
      <c r="BN279" s="1">
        <f ca="1">BN278*(1-1/Surge_Predicted_Impact!$C$125)+BM279</f>
        <v>4.549464212965878E-5</v>
      </c>
      <c r="BO279" s="37">
        <f t="shared" ca="1" si="116"/>
        <v>1.3148894577368124E-4</v>
      </c>
      <c r="BP279" s="1">
        <f ca="1">(AX279-AY278)*Surge_Predicted_Impact!$C$124</f>
        <v>1.4167901695445002E-5</v>
      </c>
      <c r="BQ279" s="1">
        <f ca="1">BQ278*(1-1/Surge_Predicted_Impact!$C$125)+BP279</f>
        <v>1.3904066979703814E-3</v>
      </c>
      <c r="BR279" s="1">
        <f t="shared" ca="1" si="117"/>
        <v>2.8071968675148816E-3</v>
      </c>
      <c r="BS279" s="1">
        <f ca="1">(AP279-AQ278)*Surge_Predicted_Impact!$C$124</f>
        <v>0.26250000000000001</v>
      </c>
      <c r="BT279" s="1">
        <f ca="1">BT278*(1-1/Surge_Predicted_Impact!$C$125)+BS279</f>
        <v>3.6755861493560928</v>
      </c>
      <c r="BU279" s="1">
        <f t="shared" ca="1" si="118"/>
        <v>29.925586149356093</v>
      </c>
      <c r="BW279" s="1">
        <f>Surge_Predicted_Impact!$C$112</f>
        <v>0</v>
      </c>
      <c r="BX279" s="1">
        <f>Surge_Predicted_Impact!$C$113</f>
        <v>0</v>
      </c>
      <c r="BY279" s="152">
        <f>Surge_Predicted_Impact!$C$114</f>
        <v>0</v>
      </c>
      <c r="BZ279" s="152">
        <f>Surge_Predicted_Impact!$C$115</f>
        <v>0</v>
      </c>
      <c r="CA279" s="152">
        <f t="shared" si="119"/>
        <v>0</v>
      </c>
      <c r="CB279" s="1">
        <f>Surge_Predicted_Impact!$C$117</f>
        <v>0</v>
      </c>
      <c r="CC279" s="1">
        <f>Surge_Predicted_Impact!$C$118</f>
        <v>0</v>
      </c>
      <c r="CD279" s="1">
        <f>Surge_Predicted_Impact!$C$119</f>
        <v>0</v>
      </c>
      <c r="CE279" s="1">
        <f t="shared" si="120"/>
        <v>0</v>
      </c>
      <c r="CF279" s="152">
        <f>Surge_Predicted_Impact!$C$120</f>
        <v>0</v>
      </c>
      <c r="CH279" s="1">
        <f ca="1">D279*Surge_Predicted_Impact!$C$135</f>
        <v>0.31400509287997291</v>
      </c>
      <c r="CI279" s="18">
        <f ca="1">(C279-C278)*Surge_Predicted_Impact!$C$135</f>
        <v>2.8593624301720411E-3</v>
      </c>
      <c r="CJ279" s="18">
        <f ca="1">CJ278*(1- 1/Surge_Predicted_Impact!$C$137)+CI279</f>
        <v>7.2265988022938196E-2</v>
      </c>
      <c r="CK279" s="18">
        <f t="shared" ca="1" si="102"/>
        <v>6.9406625592766155E-2</v>
      </c>
      <c r="CL279" s="1">
        <f ca="1">CJ279*(1-Surge_Predicted_Impact!$C$136)</f>
        <v>6.1426089819497466E-2</v>
      </c>
      <c r="CM279" s="1">
        <f ca="1">CJ279*(1+Surge_Predicted_Impact!$C$136)</f>
        <v>8.3105886226378919E-2</v>
      </c>
      <c r="CN279" s="1">
        <f ca="1">CI279/Surge_Predicted_Impact!$C$138</f>
        <v>5.7187248603440821E-4</v>
      </c>
      <c r="CO279" s="1">
        <f ca="1">CK279/Surge_Predicted_Impact!$C$140</f>
        <v>2.7762650237106463E-3</v>
      </c>
      <c r="CP279" s="1">
        <f t="shared" ca="1" si="103"/>
        <v>3.3481375097450545E-3</v>
      </c>
      <c r="CQ279" s="1">
        <f ca="1">CI279/(Surge_Predicted_Impact!$C$138 + Surge_Predicted_Impact!$C$139)</f>
        <v>4.7656040502867353E-4</v>
      </c>
      <c r="CR279" s="1">
        <f ca="1">CK279/(Surge_Predicted_Impact!$C$140 + Surge_Predicted_Impact!$C$141)</f>
        <v>2.6694855997217754E-3</v>
      </c>
      <c r="CS279" s="152">
        <f>Surge_Predicted_Impact!$C$151</f>
        <v>12000</v>
      </c>
      <c r="CT279" s="152"/>
      <c r="CU279" s="1">
        <f ca="1">Surge_Predicted_Impact!$C$146*(Calculation!E279-Calculation!H279)</f>
        <v>1.7706169784296143E-7</v>
      </c>
      <c r="CV279" s="1">
        <f ca="1">H278*1/Surge_Predicted_Impact!$C$60</f>
        <v>4.3319704134440292E-5</v>
      </c>
      <c r="CW279" s="1">
        <f ca="1">CV279*Surge_Predicted_Impact!$C$144+CU279</f>
        <v>2.3430469045649762E-6</v>
      </c>
      <c r="CX279" s="1">
        <f ca="1">CX278*(1-1/Surge_Predicted_Impact!$C$147)+CW278</f>
        <v>2.1597579683264829E-2</v>
      </c>
      <c r="CY279" s="1">
        <f ca="1">$CX279*(1-Surge_Predicted_Impact!$C$145)</f>
        <v>1.6198184762448622E-2</v>
      </c>
      <c r="CZ279" s="1">
        <f ca="1">$CX279*(1+Surge_Predicted_Impact!$C$145)</f>
        <v>2.6996974604081035E-2</v>
      </c>
      <c r="DA279" s="1">
        <f ca="1">CX279/Surge_Predicted_Impact!$C$148</f>
        <v>7.1991932277549429E-3</v>
      </c>
      <c r="DB279" s="152">
        <f>Surge_Predicted_Impact!$C$152</f>
        <v>0</v>
      </c>
    </row>
    <row r="280" spans="2:106" x14ac:dyDescent="0.25">
      <c r="B280" s="30">
        <f t="shared" si="104"/>
        <v>44169</v>
      </c>
      <c r="C280" s="18">
        <f ca="1">INDIRECT(_xlfn.CONCAT(EpidemiologicalModel_Selection!$C$2,"!",EpidemiologicalModel_Selection!$C$5,ROW()-1))</f>
        <v>73743.821655548105</v>
      </c>
      <c r="D280" s="18">
        <f ca="1">INDIRECT(_xlfn.CONCAT(EpidemiologicalModel_Selection!$C$2,"!",EpidemiologicalModel_Selection!$C$3,ROW()-1))</f>
        <v>2.9425567957385448E-2</v>
      </c>
      <c r="E280" s="37">
        <f ca="1">INDIRECT(_xlfn.CONCAT(EpidemiologicalModel_Selection!$C$2,"!",EpidemiologicalModel_Selection!$C$4,ROW()-1))</f>
        <v>2.6795219000632639E-4</v>
      </c>
      <c r="F280" s="37">
        <f ca="1">E280*Surge_Predicted_Impact!$D$53</f>
        <v>2.2722345712536479E-5</v>
      </c>
      <c r="G280" s="6">
        <f t="shared" ca="1" si="105"/>
        <v>2.6629287498927158E-4</v>
      </c>
      <c r="H280" s="24">
        <f ca="1">H279*(1-1/Surge_Predicted_Impact!$C$60)+F280</f>
        <v>2.6629287498927158E-4</v>
      </c>
      <c r="I280" s="24">
        <f ca="1">(1-Surge_Predicted_Impact!$C$68)*Calculation!O279</f>
        <v>2.2606458897640763E-5</v>
      </c>
      <c r="J280" s="24">
        <f ca="1">I280+(J279*(1-1/Surge_Predicted_Impact!$C$63))</f>
        <v>2.6646571816603317E-4</v>
      </c>
      <c r="K280" s="24">
        <f ca="1">(1/Surge_Predicted_Impact!$C$62)*Calculation!L279</f>
        <v>1.0617854304632573E-5</v>
      </c>
      <c r="L280" s="24">
        <f ca="1">M280+L279*(1-1/Surge_Predicted_Impact!$C$62)</f>
        <v>1.1936873837501903E-4</v>
      </c>
      <c r="M280" s="1">
        <f ca="1">E280*Surge_Predicted_Impact!$D$55</f>
        <v>2.5723410240607357E-6</v>
      </c>
      <c r="N280" s="6">
        <f ca="1">N279*(1-1/Surge_Predicted_Impact!$C$64)+K280</f>
        <v>1.611078856816719E-4</v>
      </c>
      <c r="O280" s="24">
        <f ca="1">N279*1/Surge_Predicted_Impact!$C$64</f>
        <v>2.1498575911005618E-5</v>
      </c>
      <c r="P280" s="1">
        <f ca="1">E280*Surge_Predicted_Impact!$D$54</f>
        <v>1.757766366441501E-5</v>
      </c>
      <c r="Q280" s="1">
        <f ca="1">Q279*(1-1/Surge_Predicted_Impact!$C$61)+P280</f>
        <v>1.930317258025938E-3</v>
      </c>
      <c r="R280" s="6">
        <f t="shared" ca="1" si="106"/>
        <v>2.3161517145669904E-3</v>
      </c>
      <c r="S280" s="1">
        <f ca="1">E280*Surge_Predicted_Impact!$D$56</f>
        <v>1.2861705120303679E-8</v>
      </c>
      <c r="T280" s="6">
        <f ca="1">T279*(1-1/Surge_Predicted_Impact!$C$65)+S280</f>
        <v>3.25050772990272E-7</v>
      </c>
      <c r="U280" s="1">
        <f ca="1">E280*Surge_Predicted_Impact!$D$57</f>
        <v>2.0578728192485886E-8</v>
      </c>
      <c r="V280" s="6">
        <f ca="1">U279*(1-1/Surge_Predicted_Impact!$C$66)+U280</f>
        <v>2.0578728192485886E-8</v>
      </c>
      <c r="W280" s="5">
        <f>Surge_Predicted_Impact!$C$72</f>
        <v>0</v>
      </c>
      <c r="X280" s="160">
        <f>Surge_Predicted_Impact!$C$73</f>
        <v>0</v>
      </c>
      <c r="Y280" s="5">
        <f>Surge_Predicted_Impact!$C$74</f>
        <v>0</v>
      </c>
      <c r="Z280" s="5">
        <f>Surge_Predicted_Impact!$C$75</f>
        <v>0</v>
      </c>
      <c r="AA280" s="5">
        <f>Surge_Predicted_Impact!$C$76</f>
        <v>0</v>
      </c>
      <c r="AC280" s="18">
        <f ca="1">_xlfn.CEILING.MATH(G280/Surge_Predicted_Impact!$C$92)*(24/Surge_Predicted_Impact!$C$89)*(7/Surge_Predicted_Impact!$C$90)</f>
        <v>5.25</v>
      </c>
      <c r="AD280" s="18">
        <f ca="1">_xlfn.CEILING.MATH(R280/Surge_Predicted_Impact!$C$93)*(24/Surge_Predicted_Impact!$C$89)*(7/Surge_Predicted_Impact!$C$90)</f>
        <v>5.25</v>
      </c>
      <c r="AE280" s="1">
        <f t="shared" ca="1" si="107"/>
        <v>10.5</v>
      </c>
      <c r="AF280" s="1">
        <f ca="1">_xlfn.CEILING.MATH(N280/Surge_Predicted_Impact!$C$94)*24/Surge_Predicted_Impact!$C$89*7/Surge_Predicted_Impact!$C$90</f>
        <v>5.25</v>
      </c>
      <c r="AG280" s="1">
        <f ca="1">_xlfn.CEILING.MATH(T280/Surge_Predicted_Impact!$C$95)*24/Surge_Predicted_Impact!$C$89*7/Surge_Predicted_Impact!$C$90</f>
        <v>5.25</v>
      </c>
      <c r="AH280" s="1">
        <f ca="1">_xlfn.CEILING.MATH(V280/Surge_Predicted_Impact!$C$96)*24/Surge_Predicted_Impact!$C$89*7/Surge_Predicted_Impact!$C$90</f>
        <v>5.25</v>
      </c>
      <c r="AI280" s="18">
        <f t="shared" ca="1" si="108"/>
        <v>26.25</v>
      </c>
      <c r="AJ280" s="41"/>
      <c r="AK280" s="23">
        <f ca="1">_xlfn.CEILING.MATH(G280/Surge_Predicted_Impact!$C$103)*24/Surge_Predicted_Impact!$C$100*7/Surge_Predicted_Impact!$C$101</f>
        <v>5.25</v>
      </c>
      <c r="AL280" s="23">
        <f ca="1">_xlfn.CEILING.MATH(R280/Surge_Predicted_Impact!$C$104)*24/Surge_Predicted_Impact!$C$100*7/Surge_Predicted_Impact!$C$101</f>
        <v>5.25</v>
      </c>
      <c r="AM280" s="23">
        <f ca="1">_xlfn.CEILING.MATH(N280/Surge_Predicted_Impact!$C$105)*24/Surge_Predicted_Impact!$C$100*7/Surge_Predicted_Impact!$C$101</f>
        <v>5.25</v>
      </c>
      <c r="AN280" s="23">
        <f ca="1">_xlfn.CEILING.MATH(T280/Surge_Predicted_Impact!$C$106)*24/Surge_Predicted_Impact!$C$100*7/Surge_Predicted_Impact!$C$101</f>
        <v>5.25</v>
      </c>
      <c r="AO280" s="23">
        <f ca="1">_xlfn.CEILING.MATH(V280/Surge_Predicted_Impact!$C$107)*24/Surge_Predicted_Impact!$C$100*7/Surge_Predicted_Impact!$C$101</f>
        <v>5.25</v>
      </c>
      <c r="AP280" s="1">
        <f t="shared" ca="1" si="109"/>
        <v>26.25</v>
      </c>
      <c r="AQ280" s="3"/>
      <c r="AR280" s="38">
        <f ca="1">G280/Surge_Predicted_Impact!$C$81</f>
        <v>8.8764291663090522E-5</v>
      </c>
      <c r="AS280" s="38">
        <f ca="1">$R280/Surge_Predicted_Impact!$C$82</f>
        <v>1.1580758572834952E-3</v>
      </c>
      <c r="AT280" s="38">
        <f t="shared" ca="1" si="110"/>
        <v>1.2468401489465857E-3</v>
      </c>
      <c r="AU280" s="38">
        <f ca="1">N280/Surge_Predicted_Impact!$C$83</f>
        <v>8.0553942840835949E-5</v>
      </c>
      <c r="AV280" s="38">
        <f ca="1">T280/Surge_Predicted_Impact!$C$84</f>
        <v>1.62525386495136E-7</v>
      </c>
      <c r="AW280" s="38">
        <f ca="1">V280/Surge_Predicted_Impact!$C$85</f>
        <v>5.1446820481214715E-9</v>
      </c>
      <c r="AX280" s="38">
        <f t="shared" ca="1" si="111"/>
        <v>1.3275617618559649E-3</v>
      </c>
      <c r="AZ280" s="1">
        <f ca="1">(AE280-BA279)*Surge_Predicted_Impact!$C$124</f>
        <v>9.210308129289338E-2</v>
      </c>
      <c r="BA280" s="1">
        <f ca="1">BA279*(1-1/Surge_Predicted_Impact!$C$125)+AZ280</f>
        <v>1.289674104095651</v>
      </c>
      <c r="BB280" s="37">
        <f t="shared" ca="1" si="112"/>
        <v>11.789674104095651</v>
      </c>
      <c r="BC280" s="1">
        <f ca="1">(AF280-BD279)*Surge_Predicted_Impact!$C$124</f>
        <v>4.6052281788484618E-2</v>
      </c>
      <c r="BD280" s="1">
        <f ca="1">BD279*(1-1/Surge_Predicted_Impact!$C$125)+BC280</f>
        <v>0.64476897285777024</v>
      </c>
      <c r="BE280" s="37">
        <f t="shared" ca="1" si="113"/>
        <v>5.8947689728577704</v>
      </c>
      <c r="BF280" s="1">
        <f ca="1">(AI280-BG279)*Surge_Predicted_Impact!$C$124</f>
        <v>0.23026062621599203</v>
      </c>
      <c r="BG280" s="1">
        <f ca="1">BG279*(1-1/Surge_Predicted_Impact!$C$125)+BF280</f>
        <v>3.223916763302447</v>
      </c>
      <c r="BH280" s="37">
        <f t="shared" ca="1" si="114"/>
        <v>29.473916763302448</v>
      </c>
      <c r="BJ280" s="1">
        <f ca="1">(AT280-BK279)*Surge_Predicted_Impact!$C$124</f>
        <v>5.750327630933683E-6</v>
      </c>
      <c r="BK280" s="1">
        <f ca="1">BK279*(1-1/Surge_Predicted_Impact!$C$125)+BJ280</f>
        <v>6.2957147163749273E-4</v>
      </c>
      <c r="BL280" s="37">
        <f t="shared" ca="1" si="115"/>
        <v>1.8764116205840784E-3</v>
      </c>
      <c r="BM280" s="1">
        <f ca="1">(AU280-BN279)*Surge_Predicted_Impact!$C$124</f>
        <v>3.5059300711177168E-7</v>
      </c>
      <c r="BN280" s="1">
        <f ca="1">BN279*(1-1/Surge_Predicted_Impact!$C$125)+BM280</f>
        <v>4.2595617841794925E-5</v>
      </c>
      <c r="BO280" s="37">
        <f t="shared" ca="1" si="116"/>
        <v>1.2314956068263088E-4</v>
      </c>
      <c r="BP280" s="1">
        <f ca="1">(AX280-AY279)*Surge_Predicted_Impact!$C$124</f>
        <v>1.3275617618559649E-5</v>
      </c>
      <c r="BQ280" s="1">
        <f ca="1">BQ279*(1-1/Surge_Predicted_Impact!$C$125)+BP280</f>
        <v>1.3043675514481997E-3</v>
      </c>
      <c r="BR280" s="1">
        <f t="shared" ca="1" si="117"/>
        <v>2.6319293133041646E-3</v>
      </c>
      <c r="BS280" s="1">
        <f ca="1">(AP280-AQ279)*Surge_Predicted_Impact!$C$124</f>
        <v>0.26250000000000001</v>
      </c>
      <c r="BT280" s="1">
        <f ca="1">BT279*(1-1/Surge_Predicted_Impact!$C$125)+BS280</f>
        <v>3.6755442815449437</v>
      </c>
      <c r="BU280" s="1">
        <f t="shared" ca="1" si="118"/>
        <v>29.925544281544944</v>
      </c>
      <c r="BW280" s="1">
        <f>Surge_Predicted_Impact!$C$112</f>
        <v>0</v>
      </c>
      <c r="BX280" s="1">
        <f>Surge_Predicted_Impact!$C$113</f>
        <v>0</v>
      </c>
      <c r="BY280" s="152">
        <f>Surge_Predicted_Impact!$C$114</f>
        <v>0</v>
      </c>
      <c r="BZ280" s="152">
        <f>Surge_Predicted_Impact!$C$115</f>
        <v>0</v>
      </c>
      <c r="CA280" s="152">
        <f t="shared" si="119"/>
        <v>0</v>
      </c>
      <c r="CB280" s="1">
        <f>Surge_Predicted_Impact!$C$117</f>
        <v>0</v>
      </c>
      <c r="CC280" s="1">
        <f>Surge_Predicted_Impact!$C$118</f>
        <v>0</v>
      </c>
      <c r="CD280" s="1">
        <f>Surge_Predicted_Impact!$C$119</f>
        <v>0</v>
      </c>
      <c r="CE280" s="1">
        <f t="shared" si="120"/>
        <v>0</v>
      </c>
      <c r="CF280" s="152">
        <f>Surge_Predicted_Impact!$C$120</f>
        <v>0</v>
      </c>
      <c r="CH280" s="1">
        <f ca="1">D280*Surge_Predicted_Impact!$C$135</f>
        <v>0.29425567957385446</v>
      </c>
      <c r="CI280" s="18">
        <f ca="1">(C280-C279)*Surge_Predicted_Impact!$C$135</f>
        <v>2.6795218582265079E-3</v>
      </c>
      <c r="CJ280" s="18">
        <f ca="1">CJ279*(1- 1/Surge_Predicted_Impact!$C$137)+CI280</f>
        <v>6.7718911078870889E-2</v>
      </c>
      <c r="CK280" s="18">
        <f t="shared" ca="1" si="102"/>
        <v>6.5039389220644381E-2</v>
      </c>
      <c r="CL280" s="1">
        <f ca="1">CJ280*(1-Surge_Predicted_Impact!$C$136)</f>
        <v>5.7561074417040253E-2</v>
      </c>
      <c r="CM280" s="1">
        <f ca="1">CJ280*(1+Surge_Predicted_Impact!$C$136)</f>
        <v>7.787674774070151E-2</v>
      </c>
      <c r="CN280" s="1">
        <f ca="1">CI280/Surge_Predicted_Impact!$C$138</f>
        <v>5.3590437164530158E-4</v>
      </c>
      <c r="CO280" s="1">
        <f ca="1">CK280/Surge_Predicted_Impact!$C$140</f>
        <v>2.6015755688257752E-3</v>
      </c>
      <c r="CP280" s="1">
        <f t="shared" ca="1" si="103"/>
        <v>3.1374799404710768E-3</v>
      </c>
      <c r="CQ280" s="1">
        <f ca="1">CI280/(Surge_Predicted_Impact!$C$138 + Surge_Predicted_Impact!$C$139)</f>
        <v>4.4658697637108463E-4</v>
      </c>
      <c r="CR280" s="1">
        <f ca="1">CK280/(Surge_Predicted_Impact!$C$140 + Surge_Predicted_Impact!$C$141)</f>
        <v>2.5015149700247838E-3</v>
      </c>
      <c r="CS280" s="152">
        <f>Surge_Predicted_Impact!$C$151</f>
        <v>12000</v>
      </c>
      <c r="CT280" s="152"/>
      <c r="CU280" s="1">
        <f ca="1">Surge_Predicted_Impact!$C$146*(Calculation!E280-Calculation!H280)</f>
        <v>1.6593150170548058E-7</v>
      </c>
      <c r="CV280" s="1">
        <f ca="1">H279*1/Surge_Predicted_Impact!$C$60</f>
        <v>4.0595088212789178E-5</v>
      </c>
      <c r="CW280" s="1">
        <f ca="1">CV280*Surge_Predicted_Impact!$C$144+CU280</f>
        <v>2.1956859123449395E-6</v>
      </c>
      <c r="CX280" s="1">
        <f ca="1">CX279*(1-1/Surge_Predicted_Impact!$C$147)+CW279</f>
        <v>2.0520043746006151E-2</v>
      </c>
      <c r="CY280" s="1">
        <f ca="1">$CX280*(1-Surge_Predicted_Impact!$C$145)</f>
        <v>1.5390032809504614E-2</v>
      </c>
      <c r="CZ280" s="1">
        <f ca="1">$CX280*(1+Surge_Predicted_Impact!$C$145)</f>
        <v>2.5650054682507688E-2</v>
      </c>
      <c r="DA280" s="1">
        <f ca="1">CX280/Surge_Predicted_Impact!$C$148</f>
        <v>6.84001458200205E-3</v>
      </c>
      <c r="DB280" s="152">
        <f>Surge_Predicted_Impact!$C$152</f>
        <v>0</v>
      </c>
    </row>
    <row r="281" spans="2:106" x14ac:dyDescent="0.25">
      <c r="B281" s="30">
        <f t="shared" si="104"/>
        <v>44170</v>
      </c>
      <c r="C281" s="18">
        <f ca="1">INDIRECT(_xlfn.CONCAT(EpidemiologicalModel_Selection!$C$2,"!",EpidemiologicalModel_Selection!$C$5,ROW()-1))</f>
        <v>73743.821906647354</v>
      </c>
      <c r="D281" s="18">
        <f ca="1">INDIRECT(_xlfn.CONCAT(EpidemiologicalModel_Selection!$C$2,"!",EpidemiologicalModel_Selection!$C$3,ROW()-1))</f>
        <v>2.7574840933187465E-2</v>
      </c>
      <c r="E281" s="37">
        <f ca="1">INDIRECT(_xlfn.CONCAT(EpidemiologicalModel_Selection!$C$2,"!",EpidemiologicalModel_Selection!$C$4,ROW()-1))</f>
        <v>2.5109925827564438E-4</v>
      </c>
      <c r="F281" s="37">
        <f ca="1">E281*Surge_Predicted_Impact!$D$53</f>
        <v>2.1293217101774642E-5</v>
      </c>
      <c r="G281" s="6">
        <f t="shared" ca="1" si="105"/>
        <v>2.4954425280686456E-4</v>
      </c>
      <c r="H281" s="24">
        <f ca="1">H280*(1-1/Surge_Predicted_Impact!$C$60)+F281</f>
        <v>2.4954425280686456E-4</v>
      </c>
      <c r="I281" s="24">
        <f ca="1">(1-Surge_Predicted_Impact!$C$68)*Calculation!O280</f>
        <v>2.1176097272340534E-5</v>
      </c>
      <c r="J281" s="24">
        <f ca="1">I281+(J280*(1-1/Surge_Predicted_Impact!$C$63))</f>
        <v>2.4957528427179754E-4</v>
      </c>
      <c r="K281" s="24">
        <f ca="1">(1/Surge_Predicted_Impact!$C$62)*Calculation!L280</f>
        <v>9.9473948645849193E-6</v>
      </c>
      <c r="L281" s="24">
        <f ca="1">M281+L280*(1-1/Surge_Predicted_Impact!$C$62)</f>
        <v>1.118318963898803E-4</v>
      </c>
      <c r="M281" s="1">
        <f ca="1">E281*Surge_Predicted_Impact!$D$55</f>
        <v>2.4105528794461883E-6</v>
      </c>
      <c r="N281" s="6">
        <f ca="1">N280*(1-1/Surge_Predicted_Impact!$C$64)+K281</f>
        <v>1.5091679483604783E-4</v>
      </c>
      <c r="O281" s="24">
        <f ca="1">N280*1/Surge_Predicted_Impact!$C$64</f>
        <v>2.0138485710208987E-5</v>
      </c>
      <c r="P281" s="1">
        <f ca="1">E281*Surge_Predicted_Impact!$D$54</f>
        <v>1.6472111342882269E-5</v>
      </c>
      <c r="Q281" s="1">
        <f ca="1">Q280*(1-1/Surge_Predicted_Impact!$C$61)+P281</f>
        <v>1.8089095652241104E-3</v>
      </c>
      <c r="R281" s="6">
        <f t="shared" ca="1" si="106"/>
        <v>2.1703167458857883E-3</v>
      </c>
      <c r="S281" s="1">
        <f ca="1">E281*Surge_Predicted_Impact!$D$56</f>
        <v>1.2052764397230942E-8</v>
      </c>
      <c r="T281" s="6">
        <f ca="1">T280*(1-1/Surge_Predicted_Impact!$C$65)+S281</f>
        <v>3.0459846008847575E-7</v>
      </c>
      <c r="U281" s="1">
        <f ca="1">E281*Surge_Predicted_Impact!$D$57</f>
        <v>1.9284423035569509E-8</v>
      </c>
      <c r="V281" s="6">
        <f ca="1">U280*(1-1/Surge_Predicted_Impact!$C$66)+U281</f>
        <v>1.9284423035569509E-8</v>
      </c>
      <c r="W281" s="5">
        <f>Surge_Predicted_Impact!$C$72</f>
        <v>0</v>
      </c>
      <c r="X281" s="160">
        <f>Surge_Predicted_Impact!$C$73</f>
        <v>0</v>
      </c>
      <c r="Y281" s="5">
        <f>Surge_Predicted_Impact!$C$74</f>
        <v>0</v>
      </c>
      <c r="Z281" s="5">
        <f>Surge_Predicted_Impact!$C$75</f>
        <v>0</v>
      </c>
      <c r="AA281" s="5">
        <f>Surge_Predicted_Impact!$C$76</f>
        <v>0</v>
      </c>
      <c r="AC281" s="18">
        <f ca="1">_xlfn.CEILING.MATH(G281/Surge_Predicted_Impact!$C$92)*(24/Surge_Predicted_Impact!$C$89)*(7/Surge_Predicted_Impact!$C$90)</f>
        <v>5.25</v>
      </c>
      <c r="AD281" s="18">
        <f ca="1">_xlfn.CEILING.MATH(R281/Surge_Predicted_Impact!$C$93)*(24/Surge_Predicted_Impact!$C$89)*(7/Surge_Predicted_Impact!$C$90)</f>
        <v>5.25</v>
      </c>
      <c r="AE281" s="1">
        <f t="shared" ca="1" si="107"/>
        <v>10.5</v>
      </c>
      <c r="AF281" s="1">
        <f ca="1">_xlfn.CEILING.MATH(N281/Surge_Predicted_Impact!$C$94)*24/Surge_Predicted_Impact!$C$89*7/Surge_Predicted_Impact!$C$90</f>
        <v>5.25</v>
      </c>
      <c r="AG281" s="1">
        <f ca="1">_xlfn.CEILING.MATH(T281/Surge_Predicted_Impact!$C$95)*24/Surge_Predicted_Impact!$C$89*7/Surge_Predicted_Impact!$C$90</f>
        <v>5.25</v>
      </c>
      <c r="AH281" s="1">
        <f ca="1">_xlfn.CEILING.MATH(V281/Surge_Predicted_Impact!$C$96)*24/Surge_Predicted_Impact!$C$89*7/Surge_Predicted_Impact!$C$90</f>
        <v>5.25</v>
      </c>
      <c r="AI281" s="18">
        <f t="shared" ca="1" si="108"/>
        <v>26.25</v>
      </c>
      <c r="AJ281" s="41"/>
      <c r="AK281" s="23">
        <f ca="1">_xlfn.CEILING.MATH(G281/Surge_Predicted_Impact!$C$103)*24/Surge_Predicted_Impact!$C$100*7/Surge_Predicted_Impact!$C$101</f>
        <v>5.25</v>
      </c>
      <c r="AL281" s="23">
        <f ca="1">_xlfn.CEILING.MATH(R281/Surge_Predicted_Impact!$C$104)*24/Surge_Predicted_Impact!$C$100*7/Surge_Predicted_Impact!$C$101</f>
        <v>5.25</v>
      </c>
      <c r="AM281" s="23">
        <f ca="1">_xlfn.CEILING.MATH(N281/Surge_Predicted_Impact!$C$105)*24/Surge_Predicted_Impact!$C$100*7/Surge_Predicted_Impact!$C$101</f>
        <v>5.25</v>
      </c>
      <c r="AN281" s="23">
        <f ca="1">_xlfn.CEILING.MATH(T281/Surge_Predicted_Impact!$C$106)*24/Surge_Predicted_Impact!$C$100*7/Surge_Predicted_Impact!$C$101</f>
        <v>5.25</v>
      </c>
      <c r="AO281" s="23">
        <f ca="1">_xlfn.CEILING.MATH(V281/Surge_Predicted_Impact!$C$107)*24/Surge_Predicted_Impact!$C$100*7/Surge_Predicted_Impact!$C$101</f>
        <v>5.25</v>
      </c>
      <c r="AP281" s="1">
        <f t="shared" ca="1" si="109"/>
        <v>26.25</v>
      </c>
      <c r="AQ281" s="3"/>
      <c r="AR281" s="38">
        <f ca="1">G281/Surge_Predicted_Impact!$C$81</f>
        <v>8.3181417602288187E-5</v>
      </c>
      <c r="AS281" s="38">
        <f ca="1">$R281/Surge_Predicted_Impact!$C$82</f>
        <v>1.0851583729428941E-3</v>
      </c>
      <c r="AT281" s="38">
        <f t="shared" ca="1" si="110"/>
        <v>1.1683397905451823E-3</v>
      </c>
      <c r="AU281" s="38">
        <f ca="1">N281/Surge_Predicted_Impact!$C$83</f>
        <v>7.5458397418023913E-5</v>
      </c>
      <c r="AV281" s="38">
        <f ca="1">T281/Surge_Predicted_Impact!$C$84</f>
        <v>1.5229923004423788E-7</v>
      </c>
      <c r="AW281" s="38">
        <f ca="1">V281/Surge_Predicted_Impact!$C$85</f>
        <v>4.8211057588923773E-9</v>
      </c>
      <c r="AX281" s="38">
        <f t="shared" ca="1" si="111"/>
        <v>1.2439553082990093E-3</v>
      </c>
      <c r="AZ281" s="1">
        <f ca="1">(AE281-BA280)*Surge_Predicted_Impact!$C$124</f>
        <v>9.2103258959043491E-2</v>
      </c>
      <c r="BA281" s="1">
        <f ca="1">BA280*(1-1/Surge_Predicted_Impact!$C$125)+AZ281</f>
        <v>1.2896577841907195</v>
      </c>
      <c r="BB281" s="37">
        <f t="shared" ca="1" si="112"/>
        <v>11.78965778419072</v>
      </c>
      <c r="BC281" s="1">
        <f ca="1">(AF281-BD280)*Surge_Predicted_Impact!$C$124</f>
        <v>4.60523102714223E-2</v>
      </c>
      <c r="BD281" s="1">
        <f ca="1">BD280*(1-1/Surge_Predicted_Impact!$C$125)+BC281</f>
        <v>0.64476635649649472</v>
      </c>
      <c r="BE281" s="37">
        <f t="shared" ca="1" si="113"/>
        <v>5.8947663564964952</v>
      </c>
      <c r="BF281" s="1">
        <f ca="1">(AI281-BG280)*Surge_Predicted_Impact!$C$124</f>
        <v>0.23026083236697553</v>
      </c>
      <c r="BG281" s="1">
        <f ca="1">BG280*(1-1/Surge_Predicted_Impact!$C$125)+BF281</f>
        <v>3.223897826862105</v>
      </c>
      <c r="BH281" s="37">
        <f t="shared" ca="1" si="114"/>
        <v>29.473897826862107</v>
      </c>
      <c r="BJ281" s="1">
        <f ca="1">(AT281-BK280)*Surge_Predicted_Impact!$C$124</f>
        <v>5.3876831890768953E-6</v>
      </c>
      <c r="BK281" s="1">
        <f ca="1">BK280*(1-1/Surge_Predicted_Impact!$C$125)+BJ281</f>
        <v>5.899897639953201E-4</v>
      </c>
      <c r="BL281" s="37">
        <f t="shared" ca="1" si="115"/>
        <v>1.7583295545405024E-3</v>
      </c>
      <c r="BM281" s="1">
        <f ca="1">(AU281-BN280)*Surge_Predicted_Impact!$C$124</f>
        <v>3.2862779576228989E-7</v>
      </c>
      <c r="BN281" s="1">
        <f ca="1">BN280*(1-1/Surge_Predicted_Impact!$C$125)+BM281</f>
        <v>3.9881701506000438E-5</v>
      </c>
      <c r="BO281" s="37">
        <f t="shared" ca="1" si="116"/>
        <v>1.1534009892402434E-4</v>
      </c>
      <c r="BP281" s="1">
        <f ca="1">(AX281-AY280)*Surge_Predicted_Impact!$C$124</f>
        <v>1.2439553082990093E-5</v>
      </c>
      <c r="BQ281" s="1">
        <f ca="1">BQ280*(1-1/Surge_Predicted_Impact!$C$125)+BP281</f>
        <v>1.2236379937134614E-3</v>
      </c>
      <c r="BR281" s="1">
        <f t="shared" ca="1" si="117"/>
        <v>2.4675933020124707E-3</v>
      </c>
      <c r="BS281" s="1">
        <f ca="1">(AP281-AQ280)*Surge_Predicted_Impact!$C$124</f>
        <v>0.26250000000000001</v>
      </c>
      <c r="BT281" s="1">
        <f ca="1">BT280*(1-1/Surge_Predicted_Impact!$C$125)+BS281</f>
        <v>3.6755054042917337</v>
      </c>
      <c r="BU281" s="1">
        <f t="shared" ca="1" si="118"/>
        <v>29.925505404291734</v>
      </c>
      <c r="BW281" s="1">
        <f>Surge_Predicted_Impact!$C$112</f>
        <v>0</v>
      </c>
      <c r="BX281" s="1">
        <f>Surge_Predicted_Impact!$C$113</f>
        <v>0</v>
      </c>
      <c r="BY281" s="152">
        <f>Surge_Predicted_Impact!$C$114</f>
        <v>0</v>
      </c>
      <c r="BZ281" s="152">
        <f>Surge_Predicted_Impact!$C$115</f>
        <v>0</v>
      </c>
      <c r="CA281" s="152">
        <f t="shared" si="119"/>
        <v>0</v>
      </c>
      <c r="CB281" s="1">
        <f>Surge_Predicted_Impact!$C$117</f>
        <v>0</v>
      </c>
      <c r="CC281" s="1">
        <f>Surge_Predicted_Impact!$C$118</f>
        <v>0</v>
      </c>
      <c r="CD281" s="1">
        <f>Surge_Predicted_Impact!$C$119</f>
        <v>0</v>
      </c>
      <c r="CE281" s="1">
        <f t="shared" si="120"/>
        <v>0</v>
      </c>
      <c r="CF281" s="152">
        <f>Surge_Predicted_Impact!$C$120</f>
        <v>0</v>
      </c>
      <c r="CH281" s="1">
        <f ca="1">D281*Surge_Predicted_Impact!$C$135</f>
        <v>0.27574840933187467</v>
      </c>
      <c r="CI281" s="18">
        <f ca="1">(C281-C280)*Surge_Predicted_Impact!$C$135</f>
        <v>2.5109924899879843E-3</v>
      </c>
      <c r="CJ281" s="18">
        <f ca="1">CJ280*(1- 1/Surge_Predicted_Impact!$C$137)+CI281</f>
        <v>6.3458012460971783E-2</v>
      </c>
      <c r="CK281" s="18">
        <f t="shared" ca="1" si="102"/>
        <v>6.0947019970983798E-2</v>
      </c>
      <c r="CL281" s="1">
        <f ca="1">CJ281*(1-Surge_Predicted_Impact!$C$136)</f>
        <v>5.3939310591826016E-2</v>
      </c>
      <c r="CM281" s="1">
        <f ca="1">CJ281*(1+Surge_Predicted_Impact!$C$136)</f>
        <v>7.2976714330117542E-2</v>
      </c>
      <c r="CN281" s="1">
        <f ca="1">CI281/Surge_Predicted_Impact!$C$138</f>
        <v>5.0219849799759686E-4</v>
      </c>
      <c r="CO281" s="1">
        <f ca="1">CK281/Surge_Predicted_Impact!$C$140</f>
        <v>2.4378807988393518E-3</v>
      </c>
      <c r="CP281" s="1">
        <f t="shared" ca="1" si="103"/>
        <v>2.9400792968369486E-3</v>
      </c>
      <c r="CQ281" s="1">
        <f ca="1">CI281/(Surge_Predicted_Impact!$C$138 + Surge_Predicted_Impact!$C$139)</f>
        <v>4.1849874833133072E-4</v>
      </c>
      <c r="CR281" s="1">
        <f ca="1">CK281/(Surge_Predicted_Impact!$C$140 + Surge_Predicted_Impact!$C$141)</f>
        <v>2.3441161527301461E-3</v>
      </c>
      <c r="CS281" s="152">
        <f>Surge_Predicted_Impact!$C$151</f>
        <v>12000</v>
      </c>
      <c r="CT281" s="152"/>
      <c r="CU281" s="1">
        <f ca="1">Surge_Predicted_Impact!$C$146*(Calculation!E281-Calculation!H281)</f>
        <v>1.5550054687798152E-7</v>
      </c>
      <c r="CV281" s="1">
        <f ca="1">H280*1/Surge_Predicted_Impact!$C$60</f>
        <v>3.8041839284181653E-5</v>
      </c>
      <c r="CW281" s="1">
        <f ca="1">CV281*Surge_Predicted_Impact!$C$144+CU281</f>
        <v>2.057592511087064E-6</v>
      </c>
      <c r="CX281" s="1">
        <f ca="1">CX280*(1-1/Surge_Predicted_Impact!$C$147)+CW280</f>
        <v>1.9496237244618186E-2</v>
      </c>
      <c r="CY281" s="1">
        <f ca="1">$CX281*(1-Surge_Predicted_Impact!$C$145)</f>
        <v>1.462217793346364E-2</v>
      </c>
      <c r="CZ281" s="1">
        <f ca="1">$CX281*(1+Surge_Predicted_Impact!$C$145)</f>
        <v>2.4370296555772733E-2</v>
      </c>
      <c r="DA281" s="1">
        <f ca="1">CX281/Surge_Predicted_Impact!$C$148</f>
        <v>6.4987457482060624E-3</v>
      </c>
      <c r="DB281" s="152">
        <f>Surge_Predicted_Impact!$C$152</f>
        <v>0</v>
      </c>
    </row>
    <row r="282" spans="2:106" x14ac:dyDescent="0.25">
      <c r="B282" s="30">
        <f t="shared" si="104"/>
        <v>44171</v>
      </c>
      <c r="C282" s="18">
        <f ca="1">INDIRECT(_xlfn.CONCAT(EpidemiologicalModel_Selection!$C$2,"!",EpidemiologicalModel_Selection!$C$5,ROW()-1))</f>
        <v>73743.822141953657</v>
      </c>
      <c r="D282" s="18">
        <f ca="1">INDIRECT(_xlfn.CONCAT(EpidemiologicalModel_Selection!$C$2,"!",EpidemiologicalModel_Selection!$C$3,ROW()-1))</f>
        <v>2.5840515736255787E-2</v>
      </c>
      <c r="E282" s="37">
        <f ca="1">INDIRECT(_xlfn.CONCAT(EpidemiologicalModel_Selection!$C$2,"!",EpidemiologicalModel_Selection!$C$4,ROW()-1))</f>
        <v>2.3530629841843619E-4</v>
      </c>
      <c r="F282" s="37">
        <f ca="1">E282*Surge_Predicted_Impact!$D$53</f>
        <v>1.9953974105883389E-5</v>
      </c>
      <c r="G282" s="6">
        <f t="shared" ca="1" si="105"/>
        <v>2.3384904794033877E-4</v>
      </c>
      <c r="H282" s="24">
        <f ca="1">H281*(1-1/Surge_Predicted_Impact!$C$60)+F282</f>
        <v>2.3384904794033877E-4</v>
      </c>
      <c r="I282" s="24">
        <f ca="1">(1-Surge_Predicted_Impact!$C$68)*Calculation!O281</f>
        <v>1.9836408424555851E-5</v>
      </c>
      <c r="J282" s="24">
        <f ca="1">I282+(J281*(1-1/Surge_Predicted_Impact!$C$63))</f>
        <v>2.3375808065752521E-4</v>
      </c>
      <c r="K282" s="24">
        <f ca="1">(1/Surge_Predicted_Impact!$C$62)*Calculation!L281</f>
        <v>9.3193246991566916E-6</v>
      </c>
      <c r="L282" s="24">
        <f ca="1">M282+L281*(1-1/Surge_Predicted_Impact!$C$62)</f>
        <v>1.047715121555406E-4</v>
      </c>
      <c r="M282" s="1">
        <f ca="1">E282*Surge_Predicted_Impact!$D$55</f>
        <v>2.2589404648169899E-6</v>
      </c>
      <c r="N282" s="6">
        <f ca="1">N281*(1-1/Surge_Predicted_Impact!$C$64)+K282</f>
        <v>1.4137152018069854E-4</v>
      </c>
      <c r="O282" s="24">
        <f ca="1">N281*1/Surge_Predicted_Impact!$C$64</f>
        <v>1.8864599354505978E-5</v>
      </c>
      <c r="P282" s="1">
        <f ca="1">E282*Surge_Predicted_Impact!$D$54</f>
        <v>1.5436093176249413E-5</v>
      </c>
      <c r="Q282" s="1">
        <f ca="1">Q281*(1-1/Surge_Predicted_Impact!$C$61)+P282</f>
        <v>1.6951378323129234E-3</v>
      </c>
      <c r="R282" s="6">
        <f t="shared" ca="1" si="106"/>
        <v>2.0336674251259894E-3</v>
      </c>
      <c r="S282" s="1">
        <f ca="1">E282*Surge_Predicted_Impact!$D$56</f>
        <v>1.1294702324084949E-8</v>
      </c>
      <c r="T282" s="6">
        <f ca="1">T281*(1-1/Surge_Predicted_Impact!$C$65)+S282</f>
        <v>2.8543331640371315E-7</v>
      </c>
      <c r="U282" s="1">
        <f ca="1">E282*Surge_Predicted_Impact!$D$57</f>
        <v>1.8071523718535916E-8</v>
      </c>
      <c r="V282" s="6">
        <f ca="1">U281*(1-1/Surge_Predicted_Impact!$C$66)+U282</f>
        <v>1.8071523718535916E-8</v>
      </c>
      <c r="W282" s="5">
        <f>Surge_Predicted_Impact!$C$72</f>
        <v>0</v>
      </c>
      <c r="X282" s="160">
        <f>Surge_Predicted_Impact!$C$73</f>
        <v>0</v>
      </c>
      <c r="Y282" s="5">
        <f>Surge_Predicted_Impact!$C$74</f>
        <v>0</v>
      </c>
      <c r="Z282" s="5">
        <f>Surge_Predicted_Impact!$C$75</f>
        <v>0</v>
      </c>
      <c r="AA282" s="5">
        <f>Surge_Predicted_Impact!$C$76</f>
        <v>0</v>
      </c>
      <c r="AC282" s="18">
        <f ca="1">_xlfn.CEILING.MATH(G282/Surge_Predicted_Impact!$C$92)*(24/Surge_Predicted_Impact!$C$89)*(7/Surge_Predicted_Impact!$C$90)</f>
        <v>5.25</v>
      </c>
      <c r="AD282" s="18">
        <f ca="1">_xlfn.CEILING.MATH(R282/Surge_Predicted_Impact!$C$93)*(24/Surge_Predicted_Impact!$C$89)*(7/Surge_Predicted_Impact!$C$90)</f>
        <v>5.25</v>
      </c>
      <c r="AE282" s="1">
        <f t="shared" ca="1" si="107"/>
        <v>10.5</v>
      </c>
      <c r="AF282" s="1">
        <f ca="1">_xlfn.CEILING.MATH(N282/Surge_Predicted_Impact!$C$94)*24/Surge_Predicted_Impact!$C$89*7/Surge_Predicted_Impact!$C$90</f>
        <v>5.25</v>
      </c>
      <c r="AG282" s="1">
        <f ca="1">_xlfn.CEILING.MATH(T282/Surge_Predicted_Impact!$C$95)*24/Surge_Predicted_Impact!$C$89*7/Surge_Predicted_Impact!$C$90</f>
        <v>5.25</v>
      </c>
      <c r="AH282" s="1">
        <f ca="1">_xlfn.CEILING.MATH(V282/Surge_Predicted_Impact!$C$96)*24/Surge_Predicted_Impact!$C$89*7/Surge_Predicted_Impact!$C$90</f>
        <v>5.25</v>
      </c>
      <c r="AI282" s="18">
        <f t="shared" ca="1" si="108"/>
        <v>26.25</v>
      </c>
      <c r="AJ282" s="41"/>
      <c r="AK282" s="23">
        <f ca="1">_xlfn.CEILING.MATH(G282/Surge_Predicted_Impact!$C$103)*24/Surge_Predicted_Impact!$C$100*7/Surge_Predicted_Impact!$C$101</f>
        <v>5.25</v>
      </c>
      <c r="AL282" s="23">
        <f ca="1">_xlfn.CEILING.MATH(R282/Surge_Predicted_Impact!$C$104)*24/Surge_Predicted_Impact!$C$100*7/Surge_Predicted_Impact!$C$101</f>
        <v>5.25</v>
      </c>
      <c r="AM282" s="23">
        <f ca="1">_xlfn.CEILING.MATH(N282/Surge_Predicted_Impact!$C$105)*24/Surge_Predicted_Impact!$C$100*7/Surge_Predicted_Impact!$C$101</f>
        <v>5.25</v>
      </c>
      <c r="AN282" s="23">
        <f ca="1">_xlfn.CEILING.MATH(T282/Surge_Predicted_Impact!$C$106)*24/Surge_Predicted_Impact!$C$100*7/Surge_Predicted_Impact!$C$101</f>
        <v>5.25</v>
      </c>
      <c r="AO282" s="23">
        <f ca="1">_xlfn.CEILING.MATH(V282/Surge_Predicted_Impact!$C$107)*24/Surge_Predicted_Impact!$C$100*7/Surge_Predicted_Impact!$C$101</f>
        <v>5.25</v>
      </c>
      <c r="AP282" s="1">
        <f t="shared" ca="1" si="109"/>
        <v>26.25</v>
      </c>
      <c r="AQ282" s="3"/>
      <c r="AR282" s="38">
        <f ca="1">G282/Surge_Predicted_Impact!$C$81</f>
        <v>7.7949682646779594E-5</v>
      </c>
      <c r="AS282" s="38">
        <f ca="1">$R282/Surge_Predicted_Impact!$C$82</f>
        <v>1.0168337125629947E-3</v>
      </c>
      <c r="AT282" s="38">
        <f t="shared" ca="1" si="110"/>
        <v>1.0947833952097742E-3</v>
      </c>
      <c r="AU282" s="38">
        <f ca="1">N282/Surge_Predicted_Impact!$C$83</f>
        <v>7.0685760090349268E-5</v>
      </c>
      <c r="AV282" s="38">
        <f ca="1">T282/Surge_Predicted_Impact!$C$84</f>
        <v>1.4271665820185658E-7</v>
      </c>
      <c r="AW282" s="38">
        <f ca="1">V282/Surge_Predicted_Impact!$C$85</f>
        <v>4.5178809296339791E-9</v>
      </c>
      <c r="AX282" s="38">
        <f t="shared" ca="1" si="111"/>
        <v>1.165616389839255E-3</v>
      </c>
      <c r="AZ282" s="1">
        <f ca="1">(AE282-BA281)*Surge_Predicted_Impact!$C$124</f>
        <v>9.2103422158092807E-2</v>
      </c>
      <c r="BA282" s="1">
        <f ca="1">BA281*(1-1/Surge_Predicted_Impact!$C$125)+AZ282</f>
        <v>1.2896427931923324</v>
      </c>
      <c r="BB282" s="37">
        <f t="shared" ca="1" si="112"/>
        <v>11.789642793192332</v>
      </c>
      <c r="BC282" s="1">
        <f ca="1">(AF282-BD281)*Surge_Predicted_Impact!$C$124</f>
        <v>4.6052336435035049E-2</v>
      </c>
      <c r="BD282" s="1">
        <f ca="1">BD281*(1-1/Surge_Predicted_Impact!$C$125)+BC282</f>
        <v>0.64476395318178015</v>
      </c>
      <c r="BE282" s="37">
        <f t="shared" ca="1" si="113"/>
        <v>5.8947639531817799</v>
      </c>
      <c r="BF282" s="1">
        <f ca="1">(AI282-BG281)*Surge_Predicted_Impact!$C$124</f>
        <v>0.23026102173137894</v>
      </c>
      <c r="BG282" s="1">
        <f ca="1">BG281*(1-1/Surge_Predicted_Impact!$C$125)+BF282</f>
        <v>3.223880432389048</v>
      </c>
      <c r="BH282" s="37">
        <f t="shared" ca="1" si="114"/>
        <v>29.473880432389048</v>
      </c>
      <c r="BJ282" s="1">
        <f ca="1">(AT282-BK281)*Surge_Predicted_Impact!$C$124</f>
        <v>5.0479363121445411E-6</v>
      </c>
      <c r="BK282" s="1">
        <f ca="1">BK281*(1-1/Surge_Predicted_Impact!$C$125)+BJ282</f>
        <v>5.5289557430779899E-4</v>
      </c>
      <c r="BL282" s="37">
        <f t="shared" ca="1" si="115"/>
        <v>1.6476789695175731E-3</v>
      </c>
      <c r="BM282" s="1">
        <f ca="1">(AU282-BN281)*Surge_Predicted_Impact!$C$124</f>
        <v>3.0804058584348833E-7</v>
      </c>
      <c r="BN282" s="1">
        <f ca="1">BN281*(1-1/Surge_Predicted_Impact!$C$125)+BM282</f>
        <v>3.7341049127129611E-5</v>
      </c>
      <c r="BO282" s="37">
        <f t="shared" ca="1" si="116"/>
        <v>1.0802680921747889E-4</v>
      </c>
      <c r="BP282" s="1">
        <f ca="1">(AX282-AY281)*Surge_Predicted_Impact!$C$124</f>
        <v>1.165616389839255E-5</v>
      </c>
      <c r="BQ282" s="1">
        <f ca="1">BQ281*(1-1/Surge_Predicted_Impact!$C$125)+BP282</f>
        <v>1.1478914437751781E-3</v>
      </c>
      <c r="BR282" s="1">
        <f t="shared" ca="1" si="117"/>
        <v>2.3135078336144329E-3</v>
      </c>
      <c r="BS282" s="1">
        <f ca="1">(AP282-AQ281)*Surge_Predicted_Impact!$C$124</f>
        <v>0.26250000000000001</v>
      </c>
      <c r="BT282" s="1">
        <f ca="1">BT281*(1-1/Surge_Predicted_Impact!$C$125)+BS282</f>
        <v>3.6754693039851816</v>
      </c>
      <c r="BU282" s="1">
        <f t="shared" ca="1" si="118"/>
        <v>29.925469303985182</v>
      </c>
      <c r="BW282" s="1">
        <f>Surge_Predicted_Impact!$C$112</f>
        <v>0</v>
      </c>
      <c r="BX282" s="1">
        <f>Surge_Predicted_Impact!$C$113</f>
        <v>0</v>
      </c>
      <c r="BY282" s="152">
        <f>Surge_Predicted_Impact!$C$114</f>
        <v>0</v>
      </c>
      <c r="BZ282" s="152">
        <f>Surge_Predicted_Impact!$C$115</f>
        <v>0</v>
      </c>
      <c r="CA282" s="152">
        <f t="shared" si="119"/>
        <v>0</v>
      </c>
      <c r="CB282" s="1">
        <f>Surge_Predicted_Impact!$C$117</f>
        <v>0</v>
      </c>
      <c r="CC282" s="1">
        <f>Surge_Predicted_Impact!$C$118</f>
        <v>0</v>
      </c>
      <c r="CD282" s="1">
        <f>Surge_Predicted_Impact!$C$119</f>
        <v>0</v>
      </c>
      <c r="CE282" s="1">
        <f t="shared" si="120"/>
        <v>0</v>
      </c>
      <c r="CF282" s="152">
        <f>Surge_Predicted_Impact!$C$120</f>
        <v>0</v>
      </c>
      <c r="CH282" s="1">
        <f ca="1">D282*Surge_Predicted_Impact!$C$135</f>
        <v>0.25840515736255787</v>
      </c>
      <c r="CI282" s="18">
        <f ca="1">(C282-C281)*Surge_Predicted_Impact!$C$135</f>
        <v>2.3530630278401077E-3</v>
      </c>
      <c r="CJ282" s="18">
        <f ca="1">CJ281*(1- 1/Surge_Predicted_Impact!$C$137)+CI282</f>
        <v>5.9465274242714715E-2</v>
      </c>
      <c r="CK282" s="18">
        <f t="shared" ca="1" si="102"/>
        <v>5.7112211214874607E-2</v>
      </c>
      <c r="CL282" s="1">
        <f ca="1">CJ282*(1-Surge_Predicted_Impact!$C$136)</f>
        <v>5.0545483106307507E-2</v>
      </c>
      <c r="CM282" s="1">
        <f ca="1">CJ282*(1+Surge_Predicted_Impact!$C$136)</f>
        <v>6.8385065379121923E-2</v>
      </c>
      <c r="CN282" s="1">
        <f ca="1">CI282/Surge_Predicted_Impact!$C$138</f>
        <v>4.7061260556802154E-4</v>
      </c>
      <c r="CO282" s="1">
        <f ca="1">CK282/Surge_Predicted_Impact!$C$140</f>
        <v>2.2844884485949844E-3</v>
      </c>
      <c r="CP282" s="1">
        <f t="shared" ca="1" si="103"/>
        <v>2.7551010541630059E-3</v>
      </c>
      <c r="CQ282" s="1">
        <f ca="1">CI282/(Surge_Predicted_Impact!$C$138 + Surge_Predicted_Impact!$C$139)</f>
        <v>3.9217717130668461E-4</v>
      </c>
      <c r="CR282" s="1">
        <f ca="1">CK282/(Surge_Predicted_Impact!$C$140 + Surge_Predicted_Impact!$C$141)</f>
        <v>2.196623508264408E-3</v>
      </c>
      <c r="CS282" s="152">
        <f>Surge_Predicted_Impact!$C$151</f>
        <v>12000</v>
      </c>
      <c r="CT282" s="152"/>
      <c r="CU282" s="1">
        <f ca="1">Surge_Predicted_Impact!$C$146*(Calculation!E282-Calculation!H282)</f>
        <v>1.4572504780974206E-7</v>
      </c>
      <c r="CV282" s="1">
        <f ca="1">H281*1/Surge_Predicted_Impact!$C$60</f>
        <v>3.5649178972409223E-5</v>
      </c>
      <c r="CW282" s="1">
        <f ca="1">CV282*Surge_Predicted_Impact!$C$144+CU282</f>
        <v>1.9281839964302034E-6</v>
      </c>
      <c r="CX282" s="1">
        <f ca="1">CX281*(1-1/Surge_Predicted_Impact!$C$147)+CW281</f>
        <v>1.8523482974898364E-2</v>
      </c>
      <c r="CY282" s="1">
        <f ca="1">$CX282*(1-Surge_Predicted_Impact!$C$145)</f>
        <v>1.3892612231173773E-2</v>
      </c>
      <c r="CZ282" s="1">
        <f ca="1">$CX282*(1+Surge_Predicted_Impact!$C$145)</f>
        <v>2.3154353718622955E-2</v>
      </c>
      <c r="DA282" s="1">
        <f ca="1">CX282/Surge_Predicted_Impact!$C$148</f>
        <v>6.1744943249661217E-3</v>
      </c>
      <c r="DB282" s="152">
        <f>Surge_Predicted_Impact!$C$152</f>
        <v>0</v>
      </c>
    </row>
    <row r="283" spans="2:106" x14ac:dyDescent="0.25">
      <c r="B283" s="30">
        <f t="shared" si="104"/>
        <v>44172</v>
      </c>
      <c r="C283" s="18">
        <f ca="1">INDIRECT(_xlfn.CONCAT(EpidemiologicalModel_Selection!$C$2,"!",EpidemiologicalModel_Selection!$C$5,ROW()-1))</f>
        <v>73743.822362460298</v>
      </c>
      <c r="D283" s="18">
        <f ca="1">INDIRECT(_xlfn.CONCAT(EpidemiologicalModel_Selection!$C$2,"!",EpidemiologicalModel_Selection!$C$3,ROW()-1))</f>
        <v>2.4215271254231143E-2</v>
      </c>
      <c r="E283" s="37">
        <f ca="1">INDIRECT(_xlfn.CONCAT(EpidemiologicalModel_Selection!$C$2,"!",EpidemiologicalModel_Selection!$C$4,ROW()-1))</f>
        <v>2.2050664210837567E-4</v>
      </c>
      <c r="F283" s="37">
        <f ca="1">E283*Surge_Predicted_Impact!$D$53</f>
        <v>1.8698963250790258E-5</v>
      </c>
      <c r="G283" s="6">
        <f t="shared" ca="1" si="105"/>
        <v>2.1914100434250922E-4</v>
      </c>
      <c r="H283" s="24">
        <f ca="1">H282*(1-1/Surge_Predicted_Impact!$C$60)+F283</f>
        <v>2.1914100434250922E-4</v>
      </c>
      <c r="I283" s="24">
        <f ca="1">(1-Surge_Predicted_Impact!$C$68)*Calculation!O282</f>
        <v>1.8581630364188389E-5</v>
      </c>
      <c r="J283" s="24">
        <f ca="1">I283+(J282*(1-1/Surge_Predicted_Impact!$C$63))</f>
        <v>2.1894569949921E-4</v>
      </c>
      <c r="K283" s="24">
        <f ca="1">(1/Surge_Predicted_Impact!$C$62)*Calculation!L282</f>
        <v>8.7309593462950492E-6</v>
      </c>
      <c r="L283" s="24">
        <f ca="1">M283+L282*(1-1/Surge_Predicted_Impact!$C$62)</f>
        <v>9.8157416573485954E-5</v>
      </c>
      <c r="M283" s="1">
        <f ca="1">E283*Surge_Predicted_Impact!$D$55</f>
        <v>2.1168637642404086E-6</v>
      </c>
      <c r="N283" s="6">
        <f ca="1">N282*(1-1/Surge_Predicted_Impact!$C$64)+K283</f>
        <v>1.3243103950440625E-4</v>
      </c>
      <c r="O283" s="24">
        <f ca="1">N282*1/Surge_Predicted_Impact!$C$64</f>
        <v>1.7671440022587317E-5</v>
      </c>
      <c r="P283" s="1">
        <f ca="1">E283*Surge_Predicted_Impact!$D$54</f>
        <v>1.4465235722309442E-5</v>
      </c>
      <c r="Q283" s="1">
        <f ca="1">Q282*(1-1/Surge_Predicted_Impact!$C$61)+P283</f>
        <v>1.5885217942985955E-3</v>
      </c>
      <c r="R283" s="6">
        <f t="shared" ca="1" si="106"/>
        <v>1.9056249103712914E-3</v>
      </c>
      <c r="S283" s="1">
        <f ca="1">E283*Surge_Predicted_Impact!$D$56</f>
        <v>1.0584318821202043E-8</v>
      </c>
      <c r="T283" s="6">
        <f ca="1">T282*(1-1/Surge_Predicted_Impact!$C$65)+S283</f>
        <v>2.6747430358454394E-7</v>
      </c>
      <c r="U283" s="1">
        <f ca="1">E283*Surge_Predicted_Impact!$D$57</f>
        <v>1.6934910113923268E-8</v>
      </c>
      <c r="V283" s="6">
        <f ca="1">U282*(1-1/Surge_Predicted_Impact!$C$66)+U283</f>
        <v>1.6934910113923268E-8</v>
      </c>
      <c r="W283" s="5">
        <f>Surge_Predicted_Impact!$C$72</f>
        <v>0</v>
      </c>
      <c r="X283" s="160">
        <f>Surge_Predicted_Impact!$C$73</f>
        <v>0</v>
      </c>
      <c r="Y283" s="5">
        <f>Surge_Predicted_Impact!$C$74</f>
        <v>0</v>
      </c>
      <c r="Z283" s="5">
        <f>Surge_Predicted_Impact!$C$75</f>
        <v>0</v>
      </c>
      <c r="AA283" s="5">
        <f>Surge_Predicted_Impact!$C$76</f>
        <v>0</v>
      </c>
      <c r="AC283" s="18">
        <f ca="1">_xlfn.CEILING.MATH(G283/Surge_Predicted_Impact!$C$92)*(24/Surge_Predicted_Impact!$C$89)*(7/Surge_Predicted_Impact!$C$90)</f>
        <v>5.25</v>
      </c>
      <c r="AD283" s="18">
        <f ca="1">_xlfn.CEILING.MATH(R283/Surge_Predicted_Impact!$C$93)*(24/Surge_Predicted_Impact!$C$89)*(7/Surge_Predicted_Impact!$C$90)</f>
        <v>5.25</v>
      </c>
      <c r="AE283" s="1">
        <f t="shared" ca="1" si="107"/>
        <v>10.5</v>
      </c>
      <c r="AF283" s="1">
        <f ca="1">_xlfn.CEILING.MATH(N283/Surge_Predicted_Impact!$C$94)*24/Surge_Predicted_Impact!$C$89*7/Surge_Predicted_Impact!$C$90</f>
        <v>5.25</v>
      </c>
      <c r="AG283" s="1">
        <f ca="1">_xlfn.CEILING.MATH(T283/Surge_Predicted_Impact!$C$95)*24/Surge_Predicted_Impact!$C$89*7/Surge_Predicted_Impact!$C$90</f>
        <v>5.25</v>
      </c>
      <c r="AH283" s="1">
        <f ca="1">_xlfn.CEILING.MATH(V283/Surge_Predicted_Impact!$C$96)*24/Surge_Predicted_Impact!$C$89*7/Surge_Predicted_Impact!$C$90</f>
        <v>5.25</v>
      </c>
      <c r="AI283" s="18">
        <f t="shared" ca="1" si="108"/>
        <v>26.25</v>
      </c>
      <c r="AJ283" s="41"/>
      <c r="AK283" s="23">
        <f ca="1">_xlfn.CEILING.MATH(G283/Surge_Predicted_Impact!$C$103)*24/Surge_Predicted_Impact!$C$100*7/Surge_Predicted_Impact!$C$101</f>
        <v>5.25</v>
      </c>
      <c r="AL283" s="23">
        <f ca="1">_xlfn.CEILING.MATH(R283/Surge_Predicted_Impact!$C$104)*24/Surge_Predicted_Impact!$C$100*7/Surge_Predicted_Impact!$C$101</f>
        <v>5.25</v>
      </c>
      <c r="AM283" s="23">
        <f ca="1">_xlfn.CEILING.MATH(N283/Surge_Predicted_Impact!$C$105)*24/Surge_Predicted_Impact!$C$100*7/Surge_Predicted_Impact!$C$101</f>
        <v>5.25</v>
      </c>
      <c r="AN283" s="23">
        <f ca="1">_xlfn.CEILING.MATH(T283/Surge_Predicted_Impact!$C$106)*24/Surge_Predicted_Impact!$C$100*7/Surge_Predicted_Impact!$C$101</f>
        <v>5.25</v>
      </c>
      <c r="AO283" s="23">
        <f ca="1">_xlfn.CEILING.MATH(V283/Surge_Predicted_Impact!$C$107)*24/Surge_Predicted_Impact!$C$100*7/Surge_Predicted_Impact!$C$101</f>
        <v>5.25</v>
      </c>
      <c r="AP283" s="1">
        <f t="shared" ca="1" si="109"/>
        <v>26.25</v>
      </c>
      <c r="AQ283" s="3"/>
      <c r="AR283" s="38">
        <f ca="1">G283/Surge_Predicted_Impact!$C$81</f>
        <v>7.3047001447503068E-5</v>
      </c>
      <c r="AS283" s="38">
        <f ca="1">$R283/Surge_Predicted_Impact!$C$82</f>
        <v>9.5281245518564572E-4</v>
      </c>
      <c r="AT283" s="38">
        <f t="shared" ca="1" si="110"/>
        <v>1.0258594566331489E-3</v>
      </c>
      <c r="AU283" s="38">
        <f ca="1">N283/Surge_Predicted_Impact!$C$83</f>
        <v>6.6215519752203125E-5</v>
      </c>
      <c r="AV283" s="38">
        <f ca="1">T283/Surge_Predicted_Impact!$C$84</f>
        <v>1.3373715179227197E-7</v>
      </c>
      <c r="AW283" s="38">
        <f ca="1">V283/Surge_Predicted_Impact!$C$85</f>
        <v>4.233727528480817E-9</v>
      </c>
      <c r="AX283" s="38">
        <f t="shared" ca="1" si="111"/>
        <v>1.0922129472646727E-3</v>
      </c>
      <c r="AZ283" s="1">
        <f ca="1">(AE283-BA282)*Surge_Predicted_Impact!$C$124</f>
        <v>9.2103572068076678E-2</v>
      </c>
      <c r="BA283" s="1">
        <f ca="1">BA282*(1-1/Surge_Predicted_Impact!$C$125)+AZ283</f>
        <v>1.2896290228895284</v>
      </c>
      <c r="BB283" s="37">
        <f t="shared" ca="1" si="112"/>
        <v>11.789629022889528</v>
      </c>
      <c r="BC283" s="1">
        <f ca="1">(AF283-BD282)*Surge_Predicted_Impact!$C$124</f>
        <v>4.6052360468182202E-2</v>
      </c>
      <c r="BD283" s="1">
        <f ca="1">BD282*(1-1/Surge_Predicted_Impact!$C$125)+BC283</f>
        <v>0.64476174556554944</v>
      </c>
      <c r="BE283" s="37">
        <f t="shared" ca="1" si="113"/>
        <v>5.8947617455655497</v>
      </c>
      <c r="BF283" s="1">
        <f ca="1">(AI283-BG282)*Surge_Predicted_Impact!$C$124</f>
        <v>0.23026119567610953</v>
      </c>
      <c r="BG283" s="1">
        <f ca="1">BG282*(1-1/Surge_Predicted_Impact!$C$125)+BF283</f>
        <v>3.223864454323083</v>
      </c>
      <c r="BH283" s="37">
        <f t="shared" ca="1" si="114"/>
        <v>29.473864454323085</v>
      </c>
      <c r="BJ283" s="1">
        <f ca="1">(AT283-BK282)*Surge_Predicted_Impact!$C$124</f>
        <v>4.7296388232534995E-6</v>
      </c>
      <c r="BK283" s="1">
        <f ca="1">BK282*(1-1/Surge_Predicted_Impact!$C$125)+BJ283</f>
        <v>5.1813267210906689E-4</v>
      </c>
      <c r="BL283" s="37">
        <f t="shared" ca="1" si="115"/>
        <v>1.5439921287422158E-3</v>
      </c>
      <c r="BM283" s="1">
        <f ca="1">(AU283-BN282)*Surge_Predicted_Impact!$C$124</f>
        <v>2.8874470625073515E-7</v>
      </c>
      <c r="BN283" s="1">
        <f ca="1">BN282*(1-1/Surge_Predicted_Impact!$C$125)+BM283</f>
        <v>3.4962576038585377E-5</v>
      </c>
      <c r="BO283" s="37">
        <f t="shared" ca="1" si="116"/>
        <v>1.011780957907885E-4</v>
      </c>
      <c r="BP283" s="1">
        <f ca="1">(AX283-AY282)*Surge_Predicted_Impact!$C$124</f>
        <v>1.0922129472646727E-5</v>
      </c>
      <c r="BQ283" s="1">
        <f ca="1">BQ282*(1-1/Surge_Predicted_Impact!$C$125)+BP283</f>
        <v>1.0768213272638837E-3</v>
      </c>
      <c r="BR283" s="1">
        <f t="shared" ca="1" si="117"/>
        <v>2.1690342745285564E-3</v>
      </c>
      <c r="BS283" s="1">
        <f ca="1">(AP283-AQ282)*Surge_Predicted_Impact!$C$124</f>
        <v>0.26250000000000001</v>
      </c>
      <c r="BT283" s="1">
        <f ca="1">BT282*(1-1/Surge_Predicted_Impact!$C$125)+BS283</f>
        <v>3.6754357822719546</v>
      </c>
      <c r="BU283" s="1">
        <f t="shared" ca="1" si="118"/>
        <v>29.925435782271954</v>
      </c>
      <c r="BW283" s="1">
        <f>Surge_Predicted_Impact!$C$112</f>
        <v>0</v>
      </c>
      <c r="BX283" s="1">
        <f>Surge_Predicted_Impact!$C$113</f>
        <v>0</v>
      </c>
      <c r="BY283" s="152">
        <f>Surge_Predicted_Impact!$C$114</f>
        <v>0</v>
      </c>
      <c r="BZ283" s="152">
        <f>Surge_Predicted_Impact!$C$115</f>
        <v>0</v>
      </c>
      <c r="CA283" s="152">
        <f t="shared" si="119"/>
        <v>0</v>
      </c>
      <c r="CB283" s="1">
        <f>Surge_Predicted_Impact!$C$117</f>
        <v>0</v>
      </c>
      <c r="CC283" s="1">
        <f>Surge_Predicted_Impact!$C$118</f>
        <v>0</v>
      </c>
      <c r="CD283" s="1">
        <f>Surge_Predicted_Impact!$C$119</f>
        <v>0</v>
      </c>
      <c r="CE283" s="1">
        <f t="shared" si="120"/>
        <v>0</v>
      </c>
      <c r="CF283" s="152">
        <f>Surge_Predicted_Impact!$C$120</f>
        <v>0</v>
      </c>
      <c r="CH283" s="1">
        <f ca="1">D283*Surge_Predicted_Impact!$C$135</f>
        <v>0.24215271254231144</v>
      </c>
      <c r="CI283" s="18">
        <f ca="1">(C283-C282)*Surge_Predicted_Impact!$C$135</f>
        <v>2.2050664119888097E-3</v>
      </c>
      <c r="CJ283" s="18">
        <f ca="1">CJ282*(1- 1/Surge_Predicted_Impact!$C$137)+CI283</f>
        <v>5.5723813230432052E-2</v>
      </c>
      <c r="CK283" s="18">
        <f t="shared" ca="1" si="102"/>
        <v>5.3518746818443243E-2</v>
      </c>
      <c r="CL283" s="1">
        <f ca="1">CJ283*(1-Surge_Predicted_Impact!$C$136)</f>
        <v>4.7365241245867246E-2</v>
      </c>
      <c r="CM283" s="1">
        <f ca="1">CJ283*(1+Surge_Predicted_Impact!$C$136)</f>
        <v>6.4082385214996859E-2</v>
      </c>
      <c r="CN283" s="1">
        <f ca="1">CI283/Surge_Predicted_Impact!$C$138</f>
        <v>4.4101328239776194E-4</v>
      </c>
      <c r="CO283" s="1">
        <f ca="1">CK283/Surge_Predicted_Impact!$C$140</f>
        <v>2.1407498727377297E-3</v>
      </c>
      <c r="CP283" s="1">
        <f t="shared" ca="1" si="103"/>
        <v>2.5817631551354916E-3</v>
      </c>
      <c r="CQ283" s="1">
        <f ca="1">CI283/(Surge_Predicted_Impact!$C$138 + Surge_Predicted_Impact!$C$139)</f>
        <v>3.675110686648016E-4</v>
      </c>
      <c r="CR283" s="1">
        <f ca="1">CK283/(Surge_Predicted_Impact!$C$140 + Surge_Predicted_Impact!$C$141)</f>
        <v>2.0584133391708939E-3</v>
      </c>
      <c r="CS283" s="152">
        <f>Surge_Predicted_Impact!$C$151</f>
        <v>12000</v>
      </c>
      <c r="CT283" s="152"/>
      <c r="CU283" s="1">
        <f ca="1">Surge_Predicted_Impact!$C$146*(Calculation!E283-Calculation!H283)</f>
        <v>1.3656377658664561E-7</v>
      </c>
      <c r="CV283" s="1">
        <f ca="1">H282*1/Surge_Predicted_Impact!$C$60</f>
        <v>3.3407006848619823E-5</v>
      </c>
      <c r="CW283" s="1">
        <f ca="1">CV283*Surge_Predicted_Impact!$C$144+CU283</f>
        <v>1.806914119017637E-6</v>
      </c>
      <c r="CX283" s="1">
        <f ca="1">CX282*(1-1/Surge_Predicted_Impact!$C$147)+CW282</f>
        <v>1.7599237010149878E-2</v>
      </c>
      <c r="CY283" s="1">
        <f ca="1">$CX283*(1-Surge_Predicted_Impact!$C$145)</f>
        <v>1.3199427757612408E-2</v>
      </c>
      <c r="CZ283" s="1">
        <f ca="1">$CX283*(1+Surge_Predicted_Impact!$C$145)</f>
        <v>2.1999046262687345E-2</v>
      </c>
      <c r="DA283" s="1">
        <f ca="1">CX283/Surge_Predicted_Impact!$C$148</f>
        <v>5.8664123367166256E-3</v>
      </c>
      <c r="DB283" s="152">
        <f>Surge_Predicted_Impact!$C$152</f>
        <v>0</v>
      </c>
    </row>
    <row r="284" spans="2:106" x14ac:dyDescent="0.25">
      <c r="B284" s="30">
        <f t="shared" si="104"/>
        <v>44173</v>
      </c>
      <c r="C284" s="18">
        <f ca="1">INDIRECT(_xlfn.CONCAT(EpidemiologicalModel_Selection!$C$2,"!",EpidemiologicalModel_Selection!$C$5,ROW()-1))</f>
        <v>73743.82256909812</v>
      </c>
      <c r="D284" s="18">
        <f ca="1">INDIRECT(_xlfn.CONCAT(EpidemiologicalModel_Selection!$C$2,"!",EpidemiologicalModel_Selection!$C$3,ROW()-1))</f>
        <v>2.2692246837015758E-2</v>
      </c>
      <c r="E284" s="37">
        <f ca="1">INDIRECT(_xlfn.CONCAT(EpidemiologicalModel_Selection!$C$2,"!",EpidemiologicalModel_Selection!$C$4,ROW()-1))</f>
        <v>2.0663781524490332E-4</v>
      </c>
      <c r="F284" s="37">
        <f ca="1">E284*Surge_Predicted_Impact!$D$53</f>
        <v>1.7522886732767802E-5</v>
      </c>
      <c r="G284" s="6">
        <f t="shared" ca="1" si="105"/>
        <v>2.0535803331206141E-4</v>
      </c>
      <c r="H284" s="24">
        <f ca="1">H283*(1-1/Surge_Predicted_Impact!$C$60)+F284</f>
        <v>2.0535803331206141E-4</v>
      </c>
      <c r="I284" s="24">
        <f ca="1">(1-Surge_Predicted_Impact!$C$68)*Calculation!O283</f>
        <v>1.7406368422248508E-5</v>
      </c>
      <c r="J284" s="24">
        <f ca="1">I284+(J283*(1-1/Surge_Predicted_Impact!$C$63))</f>
        <v>2.0507411085014284E-4</v>
      </c>
      <c r="K284" s="24">
        <f ca="1">(1/Surge_Predicted_Impact!$C$62)*Calculation!L283</f>
        <v>8.1797847144571617E-6</v>
      </c>
      <c r="L284" s="24">
        <f ca="1">M284+L283*(1-1/Surge_Predicted_Impact!$C$62)</f>
        <v>9.1961354885379854E-5</v>
      </c>
      <c r="M284" s="1">
        <f ca="1">E284*Surge_Predicted_Impact!$D$55</f>
        <v>1.983723026351074E-6</v>
      </c>
      <c r="N284" s="6">
        <f ca="1">N283*(1-1/Surge_Predicted_Impact!$C$64)+K284</f>
        <v>1.2405694428081263E-4</v>
      </c>
      <c r="O284" s="24">
        <f ca="1">N283*1/Surge_Predicted_Impact!$C$64</f>
        <v>1.6553879938050781E-5</v>
      </c>
      <c r="P284" s="1">
        <f ca="1">E284*Surge_Predicted_Impact!$D$54</f>
        <v>1.3555440680065655E-5</v>
      </c>
      <c r="Q284" s="1">
        <f ca="1">Q283*(1-1/Surge_Predicted_Impact!$C$61)+P284</f>
        <v>1.4886113925287616E-3</v>
      </c>
      <c r="R284" s="6">
        <f t="shared" ca="1" si="106"/>
        <v>1.7856468582642842E-3</v>
      </c>
      <c r="S284" s="1">
        <f ca="1">E284*Surge_Predicted_Impact!$D$56</f>
        <v>9.9186151317553685E-9</v>
      </c>
      <c r="T284" s="6">
        <f ca="1">T283*(1-1/Surge_Predicted_Impact!$C$65)+S284</f>
        <v>2.5064548835784493E-7</v>
      </c>
      <c r="U284" s="1">
        <f ca="1">E284*Surge_Predicted_Impact!$D$57</f>
        <v>1.586978421080859E-8</v>
      </c>
      <c r="V284" s="6">
        <f ca="1">U283*(1-1/Surge_Predicted_Impact!$C$66)+U284</f>
        <v>1.586978421080859E-8</v>
      </c>
      <c r="W284" s="5">
        <f>Surge_Predicted_Impact!$C$72</f>
        <v>0</v>
      </c>
      <c r="X284" s="160">
        <f>Surge_Predicted_Impact!$C$73</f>
        <v>0</v>
      </c>
      <c r="Y284" s="5">
        <f>Surge_Predicted_Impact!$C$74</f>
        <v>0</v>
      </c>
      <c r="Z284" s="5">
        <f>Surge_Predicted_Impact!$C$75</f>
        <v>0</v>
      </c>
      <c r="AA284" s="5">
        <f>Surge_Predicted_Impact!$C$76</f>
        <v>0</v>
      </c>
      <c r="AC284" s="18">
        <f ca="1">_xlfn.CEILING.MATH(G284/Surge_Predicted_Impact!$C$92)*(24/Surge_Predicted_Impact!$C$89)*(7/Surge_Predicted_Impact!$C$90)</f>
        <v>5.25</v>
      </c>
      <c r="AD284" s="18">
        <f ca="1">_xlfn.CEILING.MATH(R284/Surge_Predicted_Impact!$C$93)*(24/Surge_Predicted_Impact!$C$89)*(7/Surge_Predicted_Impact!$C$90)</f>
        <v>5.25</v>
      </c>
      <c r="AE284" s="1">
        <f t="shared" ca="1" si="107"/>
        <v>10.5</v>
      </c>
      <c r="AF284" s="1">
        <f ca="1">_xlfn.CEILING.MATH(N284/Surge_Predicted_Impact!$C$94)*24/Surge_Predicted_Impact!$C$89*7/Surge_Predicted_Impact!$C$90</f>
        <v>5.25</v>
      </c>
      <c r="AG284" s="1">
        <f ca="1">_xlfn.CEILING.MATH(T284/Surge_Predicted_Impact!$C$95)*24/Surge_Predicted_Impact!$C$89*7/Surge_Predicted_Impact!$C$90</f>
        <v>5.25</v>
      </c>
      <c r="AH284" s="1">
        <f ca="1">_xlfn.CEILING.MATH(V284/Surge_Predicted_Impact!$C$96)*24/Surge_Predicted_Impact!$C$89*7/Surge_Predicted_Impact!$C$90</f>
        <v>5.25</v>
      </c>
      <c r="AI284" s="18">
        <f t="shared" ca="1" si="108"/>
        <v>26.25</v>
      </c>
      <c r="AJ284" s="41"/>
      <c r="AK284" s="23">
        <f ca="1">_xlfn.CEILING.MATH(G284/Surge_Predicted_Impact!$C$103)*24/Surge_Predicted_Impact!$C$100*7/Surge_Predicted_Impact!$C$101</f>
        <v>5.25</v>
      </c>
      <c r="AL284" s="23">
        <f ca="1">_xlfn.CEILING.MATH(R284/Surge_Predicted_Impact!$C$104)*24/Surge_Predicted_Impact!$C$100*7/Surge_Predicted_Impact!$C$101</f>
        <v>5.25</v>
      </c>
      <c r="AM284" s="23">
        <f ca="1">_xlfn.CEILING.MATH(N284/Surge_Predicted_Impact!$C$105)*24/Surge_Predicted_Impact!$C$100*7/Surge_Predicted_Impact!$C$101</f>
        <v>5.25</v>
      </c>
      <c r="AN284" s="23">
        <f ca="1">_xlfn.CEILING.MATH(T284/Surge_Predicted_Impact!$C$106)*24/Surge_Predicted_Impact!$C$100*7/Surge_Predicted_Impact!$C$101</f>
        <v>5.25</v>
      </c>
      <c r="AO284" s="23">
        <f ca="1">_xlfn.CEILING.MATH(V284/Surge_Predicted_Impact!$C$107)*24/Surge_Predicted_Impact!$C$100*7/Surge_Predicted_Impact!$C$101</f>
        <v>5.25</v>
      </c>
      <c r="AP284" s="1">
        <f t="shared" ca="1" si="109"/>
        <v>26.25</v>
      </c>
      <c r="AQ284" s="3"/>
      <c r="AR284" s="38">
        <f ca="1">G284/Surge_Predicted_Impact!$C$81</f>
        <v>6.8452677770687137E-5</v>
      </c>
      <c r="AS284" s="38">
        <f ca="1">$R284/Surge_Predicted_Impact!$C$82</f>
        <v>8.9282342913214209E-4</v>
      </c>
      <c r="AT284" s="38">
        <f t="shared" ca="1" si="110"/>
        <v>9.612761069028292E-4</v>
      </c>
      <c r="AU284" s="38">
        <f ca="1">N284/Surge_Predicted_Impact!$C$83</f>
        <v>6.2028472140406317E-5</v>
      </c>
      <c r="AV284" s="38">
        <f ca="1">T284/Surge_Predicted_Impact!$C$84</f>
        <v>1.2532274417892246E-7</v>
      </c>
      <c r="AW284" s="38">
        <f ca="1">V284/Surge_Predicted_Impact!$C$85</f>
        <v>3.9674460527021476E-9</v>
      </c>
      <c r="AX284" s="38">
        <f t="shared" ca="1" si="111"/>
        <v>1.0234338692334671E-3</v>
      </c>
      <c r="AZ284" s="1">
        <f ca="1">(AE284-BA283)*Surge_Predicted_Impact!$C$124</f>
        <v>9.2103709771104714E-2</v>
      </c>
      <c r="BA284" s="1">
        <f ca="1">BA283*(1-1/Surge_Predicted_Impact!$C$125)+AZ284</f>
        <v>1.2896163738828097</v>
      </c>
      <c r="BB284" s="37">
        <f t="shared" ca="1" si="112"/>
        <v>11.78961637388281</v>
      </c>
      <c r="BC284" s="1">
        <f ca="1">(AF284-BD283)*Surge_Predicted_Impact!$C$124</f>
        <v>4.6052382544344503E-2</v>
      </c>
      <c r="BD284" s="1">
        <f ca="1">BD283*(1-1/Surge_Predicted_Impact!$C$125)+BC284</f>
        <v>0.64475971771235474</v>
      </c>
      <c r="BE284" s="37">
        <f t="shared" ca="1" si="113"/>
        <v>5.894759717712355</v>
      </c>
      <c r="BF284" s="1">
        <f ca="1">(AI284-BG283)*Surge_Predicted_Impact!$C$124</f>
        <v>0.23026135545676915</v>
      </c>
      <c r="BG284" s="1">
        <f ca="1">BG283*(1-1/Surge_Predicted_Impact!$C$125)+BF284</f>
        <v>3.2238497773282031</v>
      </c>
      <c r="BH284" s="37">
        <f t="shared" ca="1" si="114"/>
        <v>29.473849777328205</v>
      </c>
      <c r="BJ284" s="1">
        <f ca="1">(AT284-BK283)*Surge_Predicted_Impact!$C$124</f>
        <v>4.4314343479376229E-6</v>
      </c>
      <c r="BK284" s="1">
        <f ca="1">BK283*(1-1/Surge_Predicted_Impact!$C$125)+BJ284</f>
        <v>4.8555462987778548E-4</v>
      </c>
      <c r="BL284" s="37">
        <f t="shared" ca="1" si="115"/>
        <v>1.4468307367806147E-3</v>
      </c>
      <c r="BM284" s="1">
        <f ca="1">(AU284-BN283)*Surge_Predicted_Impact!$C$124</f>
        <v>2.7065896101820941E-7</v>
      </c>
      <c r="BN284" s="1">
        <f ca="1">BN283*(1-1/Surge_Predicted_Impact!$C$125)+BM284</f>
        <v>3.2735908139704628E-5</v>
      </c>
      <c r="BO284" s="37">
        <f t="shared" ca="1" si="116"/>
        <v>9.4764380280110952E-5</v>
      </c>
      <c r="BP284" s="1">
        <f ca="1">(AX284-AY283)*Surge_Predicted_Impact!$C$124</f>
        <v>1.0234338692334672E-5</v>
      </c>
      <c r="BQ284" s="1">
        <f ca="1">BQ283*(1-1/Surge_Predicted_Impact!$C$125)+BP284</f>
        <v>1.010139856865941E-3</v>
      </c>
      <c r="BR284" s="1">
        <f t="shared" ca="1" si="117"/>
        <v>2.0335737260994084E-3</v>
      </c>
      <c r="BS284" s="1">
        <f ca="1">(AP284-AQ283)*Surge_Predicted_Impact!$C$124</f>
        <v>0.26250000000000001</v>
      </c>
      <c r="BT284" s="1">
        <f ca="1">BT283*(1-1/Surge_Predicted_Impact!$C$125)+BS284</f>
        <v>3.6754046549668153</v>
      </c>
      <c r="BU284" s="1">
        <f t="shared" ca="1" si="118"/>
        <v>29.925404654966815</v>
      </c>
      <c r="BW284" s="1">
        <f>Surge_Predicted_Impact!$C$112</f>
        <v>0</v>
      </c>
      <c r="BX284" s="1">
        <f>Surge_Predicted_Impact!$C$113</f>
        <v>0</v>
      </c>
      <c r="BY284" s="152">
        <f>Surge_Predicted_Impact!$C$114</f>
        <v>0</v>
      </c>
      <c r="BZ284" s="152">
        <f>Surge_Predicted_Impact!$C$115</f>
        <v>0</v>
      </c>
      <c r="CA284" s="152">
        <f t="shared" si="119"/>
        <v>0</v>
      </c>
      <c r="CB284" s="1">
        <f>Surge_Predicted_Impact!$C$117</f>
        <v>0</v>
      </c>
      <c r="CC284" s="1">
        <f>Surge_Predicted_Impact!$C$118</f>
        <v>0</v>
      </c>
      <c r="CD284" s="1">
        <f>Surge_Predicted_Impact!$C$119</f>
        <v>0</v>
      </c>
      <c r="CE284" s="1">
        <f t="shared" si="120"/>
        <v>0</v>
      </c>
      <c r="CF284" s="152">
        <f>Surge_Predicted_Impact!$C$120</f>
        <v>0</v>
      </c>
      <c r="CH284" s="1">
        <f ca="1">D284*Surge_Predicted_Impact!$C$135</f>
        <v>0.22692246837015759</v>
      </c>
      <c r="CI284" s="18">
        <f ca="1">(C284-C283)*Surge_Predicted_Impact!$C$135</f>
        <v>2.0663782197516412E-3</v>
      </c>
      <c r="CJ284" s="18">
        <f ca="1">CJ283*(1- 1/Surge_Predicted_Impact!$C$137)+CI284</f>
        <v>5.2217810127140489E-2</v>
      </c>
      <c r="CK284" s="18">
        <f t="shared" ca="1" si="102"/>
        <v>5.0151431907388848E-2</v>
      </c>
      <c r="CL284" s="1">
        <f ca="1">CJ284*(1-Surge_Predicted_Impact!$C$136)</f>
        <v>4.4385138608069412E-2</v>
      </c>
      <c r="CM284" s="1">
        <f ca="1">CJ284*(1+Surge_Predicted_Impact!$C$136)</f>
        <v>6.0050481646211559E-2</v>
      </c>
      <c r="CN284" s="1">
        <f ca="1">CI284/Surge_Predicted_Impact!$C$138</f>
        <v>4.1327564395032823E-4</v>
      </c>
      <c r="CO284" s="1">
        <f ca="1">CK284/Surge_Predicted_Impact!$C$140</f>
        <v>2.006057276295554E-3</v>
      </c>
      <c r="CP284" s="1">
        <f t="shared" ca="1" si="103"/>
        <v>2.4193329202458823E-3</v>
      </c>
      <c r="CQ284" s="1">
        <f ca="1">CI284/(Surge_Predicted_Impact!$C$138 + Surge_Predicted_Impact!$C$139)</f>
        <v>3.4439636995860684E-4</v>
      </c>
      <c r="CR284" s="1">
        <f ca="1">CK284/(Surge_Predicted_Impact!$C$140 + Surge_Predicted_Impact!$C$141)</f>
        <v>1.9289012272072634E-3</v>
      </c>
      <c r="CS284" s="152">
        <f>Surge_Predicted_Impact!$C$151</f>
        <v>12000</v>
      </c>
      <c r="CT284" s="152"/>
      <c r="CU284" s="1">
        <f ca="1">Surge_Predicted_Impact!$C$146*(Calculation!E284-Calculation!H284)</f>
        <v>1.2797819328419069E-7</v>
      </c>
      <c r="CV284" s="1">
        <f ca="1">H283*1/Surge_Predicted_Impact!$C$60</f>
        <v>3.1305857763215605E-5</v>
      </c>
      <c r="CW284" s="1">
        <f ca="1">CV284*Surge_Predicted_Impact!$C$144+CU284</f>
        <v>1.6932710814449709E-6</v>
      </c>
      <c r="CX284" s="1">
        <f ca="1">CX283*(1-1/Surge_Predicted_Impact!$C$147)+CW283</f>
        <v>1.6721082073761398E-2</v>
      </c>
      <c r="CY284" s="1">
        <f ca="1">$CX284*(1-Surge_Predicted_Impact!$C$145)</f>
        <v>1.2540811555321048E-2</v>
      </c>
      <c r="CZ284" s="1">
        <f ca="1">$CX284*(1+Surge_Predicted_Impact!$C$145)</f>
        <v>2.0901352592201747E-2</v>
      </c>
      <c r="DA284" s="1">
        <f ca="1">CX284/Surge_Predicted_Impact!$C$148</f>
        <v>5.5736940245871324E-3</v>
      </c>
      <c r="DB284" s="152">
        <f>Surge_Predicted_Impact!$C$152</f>
        <v>0</v>
      </c>
    </row>
    <row r="285" spans="2:106" x14ac:dyDescent="0.25">
      <c r="B285" s="30">
        <f t="shared" si="104"/>
        <v>44174</v>
      </c>
      <c r="C285" s="18">
        <f ca="1">INDIRECT(_xlfn.CONCAT(EpidemiologicalModel_Selection!$C$2,"!",EpidemiologicalModel_Selection!$C$5,ROW()-1))</f>
        <v>73743.822762739394</v>
      </c>
      <c r="D285" s="18">
        <f ca="1">INDIRECT(_xlfn.CONCAT(EpidemiologicalModel_Selection!$C$2,"!",EpidemiologicalModel_Selection!$C$3,ROW()-1))</f>
        <v>2.1265013335982144E-2</v>
      </c>
      <c r="E285" s="37">
        <f ca="1">INDIRECT(_xlfn.CONCAT(EpidemiologicalModel_Selection!$C$2,"!",EpidemiologicalModel_Selection!$C$4,ROW()-1))</f>
        <v>1.9364127329026814E-4</v>
      </c>
      <c r="F285" s="37">
        <f ca="1">E285*Surge_Predicted_Impact!$D$53</f>
        <v>1.642077997501474E-5</v>
      </c>
      <c r="G285" s="6">
        <f t="shared" ca="1" si="105"/>
        <v>1.924419513853531E-4</v>
      </c>
      <c r="H285" s="24">
        <f ca="1">H284*(1-1/Surge_Predicted_Impact!$C$60)+F285</f>
        <v>1.924419513853531E-4</v>
      </c>
      <c r="I285" s="24">
        <f ca="1">(1-Surge_Predicted_Impact!$C$68)*Calculation!O284</f>
        <v>1.630557173898002E-5</v>
      </c>
      <c r="J285" s="24">
        <f ca="1">I285+(J284*(1-1/Surge_Predicted_Impact!$C$63))</f>
        <v>1.9208338103910246E-4</v>
      </c>
      <c r="K285" s="24">
        <f ca="1">(1/Surge_Predicted_Impact!$C$62)*Calculation!L284</f>
        <v>7.6634462404483212E-6</v>
      </c>
      <c r="L285" s="24">
        <f ca="1">M285+L284*(1-1/Surge_Predicted_Impact!$C$62)</f>
        <v>8.6156864868518104E-5</v>
      </c>
      <c r="M285" s="1">
        <f ca="1">E285*Surge_Predicted_Impact!$D$55</f>
        <v>1.8589562235865761E-6</v>
      </c>
      <c r="N285" s="6">
        <f ca="1">N284*(1-1/Surge_Predicted_Impact!$C$64)+K285</f>
        <v>1.1621327248615938E-4</v>
      </c>
      <c r="O285" s="24">
        <f ca="1">N284*1/Surge_Predicted_Impact!$C$64</f>
        <v>1.5507118035101579E-5</v>
      </c>
      <c r="P285" s="1">
        <f ca="1">E285*Surge_Predicted_Impact!$D$54</f>
        <v>1.2702867527841588E-5</v>
      </c>
      <c r="Q285" s="1">
        <f ca="1">Q284*(1-1/Surge_Predicted_Impact!$C$61)+P285</f>
        <v>1.3949848748759774E-3</v>
      </c>
      <c r="R285" s="6">
        <f t="shared" ca="1" si="106"/>
        <v>1.6732251207835979E-3</v>
      </c>
      <c r="S285" s="1">
        <f ca="1">E285*Surge_Predicted_Impact!$D$56</f>
        <v>9.2947811179328798E-9</v>
      </c>
      <c r="T285" s="6">
        <f ca="1">T284*(1-1/Surge_Predicted_Impact!$C$65)+S285</f>
        <v>2.3487572063999333E-7</v>
      </c>
      <c r="U285" s="1">
        <f ca="1">E285*Surge_Predicted_Impact!$D$57</f>
        <v>1.4871649788692608E-8</v>
      </c>
      <c r="V285" s="6">
        <f ca="1">U284*(1-1/Surge_Predicted_Impact!$C$66)+U285</f>
        <v>1.4871649788692608E-8</v>
      </c>
      <c r="W285" s="5">
        <f>Surge_Predicted_Impact!$C$72</f>
        <v>0</v>
      </c>
      <c r="X285" s="160">
        <f>Surge_Predicted_Impact!$C$73</f>
        <v>0</v>
      </c>
      <c r="Y285" s="5">
        <f>Surge_Predicted_Impact!$C$74</f>
        <v>0</v>
      </c>
      <c r="Z285" s="5">
        <f>Surge_Predicted_Impact!$C$75</f>
        <v>0</v>
      </c>
      <c r="AA285" s="5">
        <f>Surge_Predicted_Impact!$C$76</f>
        <v>0</v>
      </c>
      <c r="AC285" s="18">
        <f ca="1">_xlfn.CEILING.MATH(G285/Surge_Predicted_Impact!$C$92)*(24/Surge_Predicted_Impact!$C$89)*(7/Surge_Predicted_Impact!$C$90)</f>
        <v>5.25</v>
      </c>
      <c r="AD285" s="18">
        <f ca="1">_xlfn.CEILING.MATH(R285/Surge_Predicted_Impact!$C$93)*(24/Surge_Predicted_Impact!$C$89)*(7/Surge_Predicted_Impact!$C$90)</f>
        <v>5.25</v>
      </c>
      <c r="AE285" s="1">
        <f t="shared" ca="1" si="107"/>
        <v>10.5</v>
      </c>
      <c r="AF285" s="1">
        <f ca="1">_xlfn.CEILING.MATH(N285/Surge_Predicted_Impact!$C$94)*24/Surge_Predicted_Impact!$C$89*7/Surge_Predicted_Impact!$C$90</f>
        <v>5.25</v>
      </c>
      <c r="AG285" s="1">
        <f ca="1">_xlfn.CEILING.MATH(T285/Surge_Predicted_Impact!$C$95)*24/Surge_Predicted_Impact!$C$89*7/Surge_Predicted_Impact!$C$90</f>
        <v>5.25</v>
      </c>
      <c r="AH285" s="1">
        <f ca="1">_xlfn.CEILING.MATH(V285/Surge_Predicted_Impact!$C$96)*24/Surge_Predicted_Impact!$C$89*7/Surge_Predicted_Impact!$C$90</f>
        <v>5.25</v>
      </c>
      <c r="AI285" s="18">
        <f t="shared" ca="1" si="108"/>
        <v>26.25</v>
      </c>
      <c r="AJ285" s="41"/>
      <c r="AK285" s="23">
        <f ca="1">_xlfn.CEILING.MATH(G285/Surge_Predicted_Impact!$C$103)*24/Surge_Predicted_Impact!$C$100*7/Surge_Predicted_Impact!$C$101</f>
        <v>5.25</v>
      </c>
      <c r="AL285" s="23">
        <f ca="1">_xlfn.CEILING.MATH(R285/Surge_Predicted_Impact!$C$104)*24/Surge_Predicted_Impact!$C$100*7/Surge_Predicted_Impact!$C$101</f>
        <v>5.25</v>
      </c>
      <c r="AM285" s="23">
        <f ca="1">_xlfn.CEILING.MATH(N285/Surge_Predicted_Impact!$C$105)*24/Surge_Predicted_Impact!$C$100*7/Surge_Predicted_Impact!$C$101</f>
        <v>5.25</v>
      </c>
      <c r="AN285" s="23">
        <f ca="1">_xlfn.CEILING.MATH(T285/Surge_Predicted_Impact!$C$106)*24/Surge_Predicted_Impact!$C$100*7/Surge_Predicted_Impact!$C$101</f>
        <v>5.25</v>
      </c>
      <c r="AO285" s="23">
        <f ca="1">_xlfn.CEILING.MATH(V285/Surge_Predicted_Impact!$C$107)*24/Surge_Predicted_Impact!$C$100*7/Surge_Predicted_Impact!$C$101</f>
        <v>5.25</v>
      </c>
      <c r="AP285" s="1">
        <f t="shared" ca="1" si="109"/>
        <v>26.25</v>
      </c>
      <c r="AQ285" s="3"/>
      <c r="AR285" s="38">
        <f ca="1">G285/Surge_Predicted_Impact!$C$81</f>
        <v>6.414731712845103E-5</v>
      </c>
      <c r="AS285" s="38">
        <f ca="1">$R285/Surge_Predicted_Impact!$C$82</f>
        <v>8.3661256039179897E-4</v>
      </c>
      <c r="AT285" s="38">
        <f t="shared" ca="1" si="110"/>
        <v>9.0075987752025004E-4</v>
      </c>
      <c r="AU285" s="38">
        <f ca="1">N285/Surge_Predicted_Impact!$C$83</f>
        <v>5.8106636243079688E-5</v>
      </c>
      <c r="AV285" s="38">
        <f ca="1">T285/Surge_Predicted_Impact!$C$84</f>
        <v>1.1743786031999666E-7</v>
      </c>
      <c r="AW285" s="38">
        <f ca="1">V285/Surge_Predicted_Impact!$C$85</f>
        <v>3.717912447173152E-9</v>
      </c>
      <c r="AX285" s="38">
        <f t="shared" ca="1" si="111"/>
        <v>9.5898766953609682E-4</v>
      </c>
      <c r="AZ285" s="1">
        <f ca="1">(AE285-BA284)*Surge_Predicted_Impact!$C$124</f>
        <v>9.2103836261171898E-2</v>
      </c>
      <c r="BA285" s="1">
        <f ca="1">BA284*(1-1/Surge_Predicted_Impact!$C$125)+AZ285</f>
        <v>1.2896047548666381</v>
      </c>
      <c r="BB285" s="37">
        <f t="shared" ca="1" si="112"/>
        <v>11.789604754866637</v>
      </c>
      <c r="BC285" s="1">
        <f ca="1">(AF285-BD284)*Surge_Predicted_Impact!$C$124</f>
        <v>4.6052402822876454E-2</v>
      </c>
      <c r="BD285" s="1">
        <f ca="1">BD284*(1-1/Surge_Predicted_Impact!$C$125)+BC285</f>
        <v>0.64475785498434879</v>
      </c>
      <c r="BE285" s="37">
        <f t="shared" ca="1" si="113"/>
        <v>5.8947578549843485</v>
      </c>
      <c r="BF285" s="1">
        <f ca="1">(AI285-BG284)*Surge_Predicted_Impact!$C$124</f>
        <v>0.23026150222671796</v>
      </c>
      <c r="BG285" s="1">
        <f ca="1">BG284*(1-1/Surge_Predicted_Impact!$C$125)+BF285</f>
        <v>3.2238362954600497</v>
      </c>
      <c r="BH285" s="37">
        <f t="shared" ca="1" si="114"/>
        <v>29.47383629546005</v>
      </c>
      <c r="BJ285" s="1">
        <f ca="1">(AT285-BK284)*Surge_Predicted_Impact!$C$124</f>
        <v>4.152052476424646E-6</v>
      </c>
      <c r="BK285" s="1">
        <f ca="1">BK284*(1-1/Surge_Predicted_Impact!$C$125)+BJ285</f>
        <v>4.5502420879151115E-4</v>
      </c>
      <c r="BL285" s="37">
        <f t="shared" ca="1" si="115"/>
        <v>1.3557840863117612E-3</v>
      </c>
      <c r="BM285" s="1">
        <f ca="1">(AU285-BN284)*Surge_Predicted_Impact!$C$124</f>
        <v>2.5370728103375061E-7</v>
      </c>
      <c r="BN285" s="1">
        <f ca="1">BN284*(1-1/Surge_Predicted_Impact!$C$125)+BM285</f>
        <v>3.0651336267902333E-5</v>
      </c>
      <c r="BO285" s="37">
        <f t="shared" ca="1" si="116"/>
        <v>8.8757972510982027E-5</v>
      </c>
      <c r="BP285" s="1">
        <f ca="1">(AX285-AY284)*Surge_Predicted_Impact!$C$124</f>
        <v>9.5898766953609683E-6</v>
      </c>
      <c r="BQ285" s="1">
        <f ca="1">BQ284*(1-1/Surge_Predicted_Impact!$C$125)+BP285</f>
        <v>9.4757688664230623E-4</v>
      </c>
      <c r="BR285" s="1">
        <f t="shared" ca="1" si="117"/>
        <v>1.9065645561784032E-3</v>
      </c>
      <c r="BS285" s="1">
        <f ca="1">(AP285-AQ284)*Surge_Predicted_Impact!$C$124</f>
        <v>0.26250000000000001</v>
      </c>
      <c r="BT285" s="1">
        <f ca="1">BT284*(1-1/Surge_Predicted_Impact!$C$125)+BS285</f>
        <v>3.6753757510406144</v>
      </c>
      <c r="BU285" s="1">
        <f t="shared" ca="1" si="118"/>
        <v>29.925375751040615</v>
      </c>
      <c r="BW285" s="1">
        <f>Surge_Predicted_Impact!$C$112</f>
        <v>0</v>
      </c>
      <c r="BX285" s="1">
        <f>Surge_Predicted_Impact!$C$113</f>
        <v>0</v>
      </c>
      <c r="BY285" s="152">
        <f>Surge_Predicted_Impact!$C$114</f>
        <v>0</v>
      </c>
      <c r="BZ285" s="152">
        <f>Surge_Predicted_Impact!$C$115</f>
        <v>0</v>
      </c>
      <c r="CA285" s="152">
        <f t="shared" si="119"/>
        <v>0</v>
      </c>
      <c r="CB285" s="1">
        <f>Surge_Predicted_Impact!$C$117</f>
        <v>0</v>
      </c>
      <c r="CC285" s="1">
        <f>Surge_Predicted_Impact!$C$118</f>
        <v>0</v>
      </c>
      <c r="CD285" s="1">
        <f>Surge_Predicted_Impact!$C$119</f>
        <v>0</v>
      </c>
      <c r="CE285" s="1">
        <f t="shared" si="120"/>
        <v>0</v>
      </c>
      <c r="CF285" s="152">
        <f>Surge_Predicted_Impact!$C$120</f>
        <v>0</v>
      </c>
      <c r="CH285" s="1">
        <f ca="1">D285*Surge_Predicted_Impact!$C$135</f>
        <v>0.21265013335982144</v>
      </c>
      <c r="CI285" s="18">
        <f ca="1">(C285-C284)*Surge_Predicted_Impact!$C$135</f>
        <v>1.9364127365406603E-3</v>
      </c>
      <c r="CJ285" s="18">
        <f ca="1">CJ284*(1- 1/Surge_Predicted_Impact!$C$137)+CI285</f>
        <v>4.8932441850967102E-2</v>
      </c>
      <c r="CK285" s="18">
        <f t="shared" ca="1" si="102"/>
        <v>4.6996029114426442E-2</v>
      </c>
      <c r="CL285" s="1">
        <f ca="1">CJ285*(1-Surge_Predicted_Impact!$C$136)</f>
        <v>4.1592575573322035E-2</v>
      </c>
      <c r="CM285" s="1">
        <f ca="1">CJ285*(1+Surge_Predicted_Impact!$C$136)</f>
        <v>5.6272308128612163E-2</v>
      </c>
      <c r="CN285" s="1">
        <f ca="1">CI285/Surge_Predicted_Impact!$C$138</f>
        <v>3.8728254730813205E-4</v>
      </c>
      <c r="CO285" s="1">
        <f ca="1">CK285/Surge_Predicted_Impact!$C$140</f>
        <v>1.8798411645770576E-3</v>
      </c>
      <c r="CP285" s="1">
        <f t="shared" ca="1" si="103"/>
        <v>2.2671237118851899E-3</v>
      </c>
      <c r="CQ285" s="1">
        <f ca="1">CI285/(Surge_Predicted_Impact!$C$138 + Surge_Predicted_Impact!$C$139)</f>
        <v>3.2273545609011006E-4</v>
      </c>
      <c r="CR285" s="1">
        <f ca="1">CK285/(Surge_Predicted_Impact!$C$140 + Surge_Predicted_Impact!$C$141)</f>
        <v>1.8075395813240938E-3</v>
      </c>
      <c r="CS285" s="152">
        <f>Surge_Predicted_Impact!$C$151</f>
        <v>12000</v>
      </c>
      <c r="CT285" s="152"/>
      <c r="CU285" s="1">
        <f ca="1">Surge_Predicted_Impact!$C$146*(Calculation!E285-Calculation!H285)</f>
        <v>1.1993219049150365E-7</v>
      </c>
      <c r="CV285" s="1">
        <f ca="1">H284*1/Surge_Predicted_Impact!$C$60</f>
        <v>2.933686190172306E-5</v>
      </c>
      <c r="CW285" s="1">
        <f ca="1">CV285*Surge_Predicted_Impact!$C$144+CU285</f>
        <v>1.5867752855776566E-6</v>
      </c>
      <c r="CX285" s="1">
        <f ca="1">CX284*(1-1/Surge_Predicted_Impact!$C$147)+CW284</f>
        <v>1.5886721241154773E-2</v>
      </c>
      <c r="CY285" s="1">
        <f ca="1">$CX285*(1-Surge_Predicted_Impact!$C$145)</f>
        <v>1.191504093086608E-2</v>
      </c>
      <c r="CZ285" s="1">
        <f ca="1">$CX285*(1+Surge_Predicted_Impact!$C$145)</f>
        <v>1.9858401551443465E-2</v>
      </c>
      <c r="DA285" s="1">
        <f ca="1">CX285/Surge_Predicted_Impact!$C$148</f>
        <v>5.2955737470515912E-3</v>
      </c>
      <c r="DB285" s="152">
        <f>Surge_Predicted_Impact!$C$152</f>
        <v>0</v>
      </c>
    </row>
    <row r="286" spans="2:106" x14ac:dyDescent="0.25">
      <c r="B286" s="30">
        <f t="shared" si="104"/>
        <v>44175</v>
      </c>
      <c r="C286" s="18">
        <f ca="1">INDIRECT(_xlfn.CONCAT(EpidemiologicalModel_Selection!$C$2,"!",EpidemiologicalModel_Selection!$C$5,ROW()-1))</f>
        <v>73743.822944201544</v>
      </c>
      <c r="D286" s="18">
        <f ca="1">INDIRECT(_xlfn.CONCAT(EpidemiologicalModel_Selection!$C$2,"!",EpidemiologicalModel_Selection!$C$3,ROW()-1))</f>
        <v>1.9927545964667139E-2</v>
      </c>
      <c r="E286" s="37">
        <f ca="1">INDIRECT(_xlfn.CONCAT(EpidemiologicalModel_Selection!$C$2,"!",EpidemiologicalModel_Selection!$C$4,ROW()-1))</f>
        <v>1.8146215243177721E-4</v>
      </c>
      <c r="F286" s="37">
        <f ca="1">E286*Surge_Predicted_Impact!$D$53</f>
        <v>1.5387990526214707E-5</v>
      </c>
      <c r="G286" s="6">
        <f t="shared" ca="1" si="105"/>
        <v>1.803382345708031E-4</v>
      </c>
      <c r="H286" s="24">
        <f ca="1">H285*(1-1/Surge_Predicted_Impact!$C$60)+F286</f>
        <v>1.803382345708031E-4</v>
      </c>
      <c r="I286" s="24">
        <f ca="1">(1-Surge_Predicted_Impact!$C$68)*Calculation!O285</f>
        <v>1.5274511264575055E-5</v>
      </c>
      <c r="J286" s="24">
        <f ca="1">I286+(J285*(1-1/Surge_Predicted_Impact!$C$63))</f>
        <v>1.7991740929809146E-4</v>
      </c>
      <c r="K286" s="24">
        <f ca="1">(1/Surge_Predicted_Impact!$C$62)*Calculation!L285</f>
        <v>7.179738739043175E-6</v>
      </c>
      <c r="L286" s="24">
        <f ca="1">M286+L285*(1-1/Surge_Predicted_Impact!$C$62)</f>
        <v>8.071916279281998E-5</v>
      </c>
      <c r="M286" s="1">
        <f ca="1">E286*Surge_Predicted_Impact!$D$55</f>
        <v>1.7420366633450629E-6</v>
      </c>
      <c r="N286" s="6">
        <f ca="1">N285*(1-1/Surge_Predicted_Impact!$C$64)+K286</f>
        <v>1.0886635216443262E-4</v>
      </c>
      <c r="O286" s="24">
        <f ca="1">N285*1/Surge_Predicted_Impact!$C$64</f>
        <v>1.4526659060769922E-5</v>
      </c>
      <c r="P286" s="1">
        <f ca="1">E286*Surge_Predicted_Impact!$D$54</f>
        <v>1.1903917199524583E-5</v>
      </c>
      <c r="Q286" s="1">
        <f ca="1">Q285*(1-1/Surge_Predicted_Impact!$C$61)+P286</f>
        <v>1.3072470152986466E-3</v>
      </c>
      <c r="R286" s="6">
        <f t="shared" ca="1" si="106"/>
        <v>1.567883587389558E-3</v>
      </c>
      <c r="S286" s="1">
        <f ca="1">E286*Surge_Predicted_Impact!$D$56</f>
        <v>8.7101833167253145E-9</v>
      </c>
      <c r="T286" s="6">
        <f ca="1">T285*(1-1/Surge_Predicted_Impact!$C$65)+S286</f>
        <v>2.2009833189271931E-7</v>
      </c>
      <c r="U286" s="1">
        <f ca="1">E286*Surge_Predicted_Impact!$D$57</f>
        <v>1.3936293306760503E-8</v>
      </c>
      <c r="V286" s="6">
        <f ca="1">U285*(1-1/Surge_Predicted_Impact!$C$66)+U286</f>
        <v>1.3936293306760503E-8</v>
      </c>
      <c r="W286" s="5">
        <f>Surge_Predicted_Impact!$C$72</f>
        <v>0</v>
      </c>
      <c r="X286" s="160">
        <f>Surge_Predicted_Impact!$C$73</f>
        <v>0</v>
      </c>
      <c r="Y286" s="5">
        <f>Surge_Predicted_Impact!$C$74</f>
        <v>0</v>
      </c>
      <c r="Z286" s="5">
        <f>Surge_Predicted_Impact!$C$75</f>
        <v>0</v>
      </c>
      <c r="AA286" s="5">
        <f>Surge_Predicted_Impact!$C$76</f>
        <v>0</v>
      </c>
      <c r="AC286" s="18">
        <f ca="1">_xlfn.CEILING.MATH(G286/Surge_Predicted_Impact!$C$92)*(24/Surge_Predicted_Impact!$C$89)*(7/Surge_Predicted_Impact!$C$90)</f>
        <v>5.25</v>
      </c>
      <c r="AD286" s="18">
        <f ca="1">_xlfn.CEILING.MATH(R286/Surge_Predicted_Impact!$C$93)*(24/Surge_Predicted_Impact!$C$89)*(7/Surge_Predicted_Impact!$C$90)</f>
        <v>5.25</v>
      </c>
      <c r="AE286" s="1">
        <f t="shared" ca="1" si="107"/>
        <v>10.5</v>
      </c>
      <c r="AF286" s="1">
        <f ca="1">_xlfn.CEILING.MATH(N286/Surge_Predicted_Impact!$C$94)*24/Surge_Predicted_Impact!$C$89*7/Surge_Predicted_Impact!$C$90</f>
        <v>5.25</v>
      </c>
      <c r="AG286" s="1">
        <f ca="1">_xlfn.CEILING.MATH(T286/Surge_Predicted_Impact!$C$95)*24/Surge_Predicted_Impact!$C$89*7/Surge_Predicted_Impact!$C$90</f>
        <v>5.25</v>
      </c>
      <c r="AH286" s="1">
        <f ca="1">_xlfn.CEILING.MATH(V286/Surge_Predicted_Impact!$C$96)*24/Surge_Predicted_Impact!$C$89*7/Surge_Predicted_Impact!$C$90</f>
        <v>5.25</v>
      </c>
      <c r="AI286" s="18">
        <f t="shared" ca="1" si="108"/>
        <v>26.25</v>
      </c>
      <c r="AJ286" s="41"/>
      <c r="AK286" s="23">
        <f ca="1">_xlfn.CEILING.MATH(G286/Surge_Predicted_Impact!$C$103)*24/Surge_Predicted_Impact!$C$100*7/Surge_Predicted_Impact!$C$101</f>
        <v>5.25</v>
      </c>
      <c r="AL286" s="23">
        <f ca="1">_xlfn.CEILING.MATH(R286/Surge_Predicted_Impact!$C$104)*24/Surge_Predicted_Impact!$C$100*7/Surge_Predicted_Impact!$C$101</f>
        <v>5.25</v>
      </c>
      <c r="AM286" s="23">
        <f ca="1">_xlfn.CEILING.MATH(N286/Surge_Predicted_Impact!$C$105)*24/Surge_Predicted_Impact!$C$100*7/Surge_Predicted_Impact!$C$101</f>
        <v>5.25</v>
      </c>
      <c r="AN286" s="23">
        <f ca="1">_xlfn.CEILING.MATH(T286/Surge_Predicted_Impact!$C$106)*24/Surge_Predicted_Impact!$C$100*7/Surge_Predicted_Impact!$C$101</f>
        <v>5.25</v>
      </c>
      <c r="AO286" s="23">
        <f ca="1">_xlfn.CEILING.MATH(V286/Surge_Predicted_Impact!$C$107)*24/Surge_Predicted_Impact!$C$100*7/Surge_Predicted_Impact!$C$101</f>
        <v>5.25</v>
      </c>
      <c r="AP286" s="1">
        <f t="shared" ca="1" si="109"/>
        <v>26.25</v>
      </c>
      <c r="AQ286" s="3"/>
      <c r="AR286" s="38">
        <f ca="1">G286/Surge_Predicted_Impact!$C$81</f>
        <v>6.0112744856934368E-5</v>
      </c>
      <c r="AS286" s="38">
        <f ca="1">$R286/Surge_Predicted_Impact!$C$82</f>
        <v>7.8394179369477898E-4</v>
      </c>
      <c r="AT286" s="38">
        <f t="shared" ca="1" si="110"/>
        <v>8.4405453855171332E-4</v>
      </c>
      <c r="AU286" s="38">
        <f ca="1">N286/Surge_Predicted_Impact!$C$83</f>
        <v>5.4433176082216311E-5</v>
      </c>
      <c r="AV286" s="38">
        <f ca="1">T286/Surge_Predicted_Impact!$C$84</f>
        <v>1.1004916594635965E-7</v>
      </c>
      <c r="AW286" s="38">
        <f ca="1">V286/Surge_Predicted_Impact!$C$85</f>
        <v>3.4840733266901258E-9</v>
      </c>
      <c r="AX286" s="38">
        <f t="shared" ca="1" si="111"/>
        <v>8.9860124787320271E-4</v>
      </c>
      <c r="AZ286" s="1">
        <f ca="1">(AE286-BA285)*Surge_Predicted_Impact!$C$124</f>
        <v>9.2103952451333626E-2</v>
      </c>
      <c r="BA286" s="1">
        <f ca="1">BA285*(1-1/Surge_Predicted_Impact!$C$125)+AZ286</f>
        <v>1.2895940819703546</v>
      </c>
      <c r="BB286" s="37">
        <f t="shared" ca="1" si="112"/>
        <v>11.789594081970355</v>
      </c>
      <c r="BC286" s="1">
        <f ca="1">(AF286-BD285)*Surge_Predicted_Impact!$C$124</f>
        <v>4.6052421450156519E-2</v>
      </c>
      <c r="BD286" s="1">
        <f ca="1">BD285*(1-1/Surge_Predicted_Impact!$C$125)+BC286</f>
        <v>0.6447561439356233</v>
      </c>
      <c r="BE286" s="37">
        <f t="shared" ca="1" si="113"/>
        <v>5.8947561439356235</v>
      </c>
      <c r="BF286" s="1">
        <f ca="1">(AI286-BG285)*Surge_Predicted_Impact!$C$124</f>
        <v>0.23026163704539951</v>
      </c>
      <c r="BG286" s="1">
        <f ca="1">BG285*(1-1/Surge_Predicted_Impact!$C$125)+BF286</f>
        <v>3.2238239114011602</v>
      </c>
      <c r="BH286" s="37">
        <f t="shared" ca="1" si="114"/>
        <v>29.473823911401162</v>
      </c>
      <c r="BJ286" s="1">
        <f ca="1">(AT286-BK285)*Surge_Predicted_Impact!$C$124</f>
        <v>3.8903032976020221E-6</v>
      </c>
      <c r="BK286" s="1">
        <f ca="1">BK285*(1-1/Surge_Predicted_Impact!$C$125)+BJ286</f>
        <v>4.2641278288971956E-4</v>
      </c>
      <c r="BL286" s="37">
        <f t="shared" ca="1" si="115"/>
        <v>1.2704673214414329E-3</v>
      </c>
      <c r="BM286" s="1">
        <f ca="1">(AU286-BN285)*Surge_Predicted_Impact!$C$124</f>
        <v>2.3781839814313979E-7</v>
      </c>
      <c r="BN286" s="1">
        <f ca="1">BN285*(1-1/Surge_Predicted_Impact!$C$125)+BM286</f>
        <v>2.869977350405245E-5</v>
      </c>
      <c r="BO286" s="37">
        <f t="shared" ca="1" si="116"/>
        <v>8.3132949586268764E-5</v>
      </c>
      <c r="BP286" s="1">
        <f ca="1">(AX286-AY285)*Surge_Predicted_Impact!$C$124</f>
        <v>8.9860124787320268E-6</v>
      </c>
      <c r="BQ286" s="1">
        <f ca="1">BQ285*(1-1/Surge_Predicted_Impact!$C$125)+BP286</f>
        <v>8.8887883578944499E-4</v>
      </c>
      <c r="BR286" s="1">
        <f t="shared" ca="1" si="117"/>
        <v>1.7874800836626477E-3</v>
      </c>
      <c r="BS286" s="1">
        <f ca="1">(AP286-AQ285)*Surge_Predicted_Impact!$C$124</f>
        <v>0.26250000000000001</v>
      </c>
      <c r="BT286" s="1">
        <f ca="1">BT285*(1-1/Surge_Predicted_Impact!$C$125)+BS286</f>
        <v>3.6753489116805707</v>
      </c>
      <c r="BU286" s="1">
        <f t="shared" ca="1" si="118"/>
        <v>29.925348911680572</v>
      </c>
      <c r="BW286" s="1">
        <f>Surge_Predicted_Impact!$C$112</f>
        <v>0</v>
      </c>
      <c r="BX286" s="1">
        <f>Surge_Predicted_Impact!$C$113</f>
        <v>0</v>
      </c>
      <c r="BY286" s="152">
        <f>Surge_Predicted_Impact!$C$114</f>
        <v>0</v>
      </c>
      <c r="BZ286" s="152">
        <f>Surge_Predicted_Impact!$C$115</f>
        <v>0</v>
      </c>
      <c r="CA286" s="152">
        <f t="shared" si="119"/>
        <v>0</v>
      </c>
      <c r="CB286" s="1">
        <f>Surge_Predicted_Impact!$C$117</f>
        <v>0</v>
      </c>
      <c r="CC286" s="1">
        <f>Surge_Predicted_Impact!$C$118</f>
        <v>0</v>
      </c>
      <c r="CD286" s="1">
        <f>Surge_Predicted_Impact!$C$119</f>
        <v>0</v>
      </c>
      <c r="CE286" s="1">
        <f t="shared" si="120"/>
        <v>0</v>
      </c>
      <c r="CF286" s="152">
        <f>Surge_Predicted_Impact!$C$120</f>
        <v>0</v>
      </c>
      <c r="CH286" s="1">
        <f ca="1">D286*Surge_Predicted_Impact!$C$135</f>
        <v>0.1992754596466714</v>
      </c>
      <c r="CI286" s="18">
        <f ca="1">(C286-C285)*Surge_Predicted_Impact!$C$135</f>
        <v>1.8146215006709099E-3</v>
      </c>
      <c r="CJ286" s="18">
        <f ca="1">CJ285*(1- 1/Surge_Predicted_Impact!$C$137)+CI286</f>
        <v>4.5853819166541306E-2</v>
      </c>
      <c r="CK286" s="18">
        <f t="shared" ca="1" si="102"/>
        <v>4.4039197665870396E-2</v>
      </c>
      <c r="CL286" s="1">
        <f ca="1">CJ286*(1-Surge_Predicted_Impact!$C$136)</f>
        <v>3.8975746291560108E-2</v>
      </c>
      <c r="CM286" s="1">
        <f ca="1">CJ286*(1+Surge_Predicted_Impact!$C$136)</f>
        <v>5.2731892041522496E-2</v>
      </c>
      <c r="CN286" s="1">
        <f ca="1">CI286/Surge_Predicted_Impact!$C$138</f>
        <v>3.6292430013418198E-4</v>
      </c>
      <c r="CO286" s="1">
        <f ca="1">CK286/Surge_Predicted_Impact!$C$140</f>
        <v>1.7615679066348157E-3</v>
      </c>
      <c r="CP286" s="1">
        <f t="shared" ca="1" si="103"/>
        <v>2.1244922067689977E-3</v>
      </c>
      <c r="CQ286" s="1">
        <f ca="1">CI286/(Surge_Predicted_Impact!$C$138 + Surge_Predicted_Impact!$C$139)</f>
        <v>3.02436916778485E-4</v>
      </c>
      <c r="CR286" s="1">
        <f ca="1">CK286/(Surge_Predicted_Impact!$C$140 + Surge_Predicted_Impact!$C$141)</f>
        <v>1.693815294841169E-3</v>
      </c>
      <c r="CS286" s="152">
        <f>Surge_Predicted_Impact!$C$151</f>
        <v>12000</v>
      </c>
      <c r="CT286" s="152"/>
      <c r="CU286" s="1">
        <f ca="1">Surge_Predicted_Impact!$C$146*(Calculation!E286-Calculation!H286)</f>
        <v>1.1239178609741111E-7</v>
      </c>
      <c r="CV286" s="1">
        <f ca="1">H285*1/Surge_Predicted_Impact!$C$60</f>
        <v>2.7491707340764728E-5</v>
      </c>
      <c r="CW286" s="1">
        <f ca="1">CV286*Surge_Predicted_Impact!$C$144+CU286</f>
        <v>1.4869771531356476E-6</v>
      </c>
      <c r="CX286" s="1">
        <f ca="1">CX285*(1-1/Surge_Predicted_Impact!$C$147)+CW285</f>
        <v>1.5093971954382612E-2</v>
      </c>
      <c r="CY286" s="1">
        <f ca="1">$CX286*(1-Surge_Predicted_Impact!$C$145)</f>
        <v>1.1320478965786959E-2</v>
      </c>
      <c r="CZ286" s="1">
        <f ca="1">$CX286*(1+Surge_Predicted_Impact!$C$145)</f>
        <v>1.8867464942978265E-2</v>
      </c>
      <c r="DA286" s="1">
        <f ca="1">CX286/Surge_Predicted_Impact!$C$148</f>
        <v>5.0313239847942044E-3</v>
      </c>
      <c r="DB286" s="152">
        <f>Surge_Predicted_Impact!$C$152</f>
        <v>0</v>
      </c>
    </row>
    <row r="287" spans="2:106" x14ac:dyDescent="0.25">
      <c r="B287" s="30">
        <f t="shared" si="104"/>
        <v>44176</v>
      </c>
      <c r="C287" s="18">
        <f ca="1">INDIRECT(_xlfn.CONCAT(EpidemiologicalModel_Selection!$C$2,"!",EpidemiologicalModel_Selection!$C$5,ROW()-1))</f>
        <v>73743.823114250583</v>
      </c>
      <c r="D287" s="18">
        <f ca="1">INDIRECT(_xlfn.CONCAT(EpidemiologicalModel_Selection!$C$2,"!",EpidemiologicalModel_Selection!$C$3,ROW()-1))</f>
        <v>1.8674198866389713E-2</v>
      </c>
      <c r="E287" s="37">
        <f ca="1">INDIRECT(_xlfn.CONCAT(EpidemiologicalModel_Selection!$C$2,"!",EpidemiologicalModel_Selection!$C$4,ROW()-1))</f>
        <v>1.7004904202622129E-4</v>
      </c>
      <c r="F287" s="37">
        <f ca="1">E287*Surge_Predicted_Impact!$D$53</f>
        <v>1.4420158763823566E-5</v>
      </c>
      <c r="G287" s="6">
        <f t="shared" ca="1" si="105"/>
        <v>1.6899578839594051E-4</v>
      </c>
      <c r="H287" s="24">
        <f ca="1">H286*(1-1/Surge_Predicted_Impact!$C$60)+F287</f>
        <v>1.6899578839594051E-4</v>
      </c>
      <c r="I287" s="24">
        <f ca="1">(1-Surge_Predicted_Impact!$C$68)*Calculation!O286</f>
        <v>1.4308759174858373E-5</v>
      </c>
      <c r="J287" s="24">
        <f ca="1">I287+(J286*(1-1/Surge_Predicted_Impact!$C$63))</f>
        <v>1.6852368143036535E-4</v>
      </c>
      <c r="K287" s="24">
        <f ca="1">(1/Surge_Predicted_Impact!$C$62)*Calculation!L286</f>
        <v>6.7265968994016647E-6</v>
      </c>
      <c r="L287" s="24">
        <f ca="1">M287+L286*(1-1/Surge_Predicted_Impact!$C$62)</f>
        <v>7.5625036696870039E-5</v>
      </c>
      <c r="M287" s="1">
        <f ca="1">E287*Surge_Predicted_Impact!$D$55</f>
        <v>1.632470803451726E-6</v>
      </c>
      <c r="N287" s="6">
        <f ca="1">N286*(1-1/Surge_Predicted_Impact!$C$64)+K287</f>
        <v>1.0198465504328022E-4</v>
      </c>
      <c r="O287" s="24">
        <f ca="1">N286*1/Surge_Predicted_Impact!$C$64</f>
        <v>1.3608294020554078E-5</v>
      </c>
      <c r="P287" s="1">
        <f ca="1">E287*Surge_Predicted_Impact!$D$54</f>
        <v>1.1155217156920115E-5</v>
      </c>
      <c r="Q287" s="1">
        <f ca="1">Q286*(1-1/Surge_Predicted_Impact!$C$61)+P287</f>
        <v>1.2250274456485205E-3</v>
      </c>
      <c r="R287" s="6">
        <f t="shared" ca="1" si="106"/>
        <v>1.469176163775756E-3</v>
      </c>
      <c r="S287" s="1">
        <f ca="1">E287*Surge_Predicted_Impact!$D$56</f>
        <v>8.1623540172586297E-9</v>
      </c>
      <c r="T287" s="6">
        <f ca="1">T286*(1-1/Surge_Predicted_Impact!$C$65)+S287</f>
        <v>2.0625085272070601E-7</v>
      </c>
      <c r="U287" s="1">
        <f ca="1">E287*Surge_Predicted_Impact!$D$57</f>
        <v>1.3059766427613808E-8</v>
      </c>
      <c r="V287" s="6">
        <f ca="1">U286*(1-1/Surge_Predicted_Impact!$C$66)+U287</f>
        <v>1.3059766427613808E-8</v>
      </c>
      <c r="W287" s="5">
        <f>Surge_Predicted_Impact!$C$72</f>
        <v>0</v>
      </c>
      <c r="X287" s="160">
        <f>Surge_Predicted_Impact!$C$73</f>
        <v>0</v>
      </c>
      <c r="Y287" s="5">
        <f>Surge_Predicted_Impact!$C$74</f>
        <v>0</v>
      </c>
      <c r="Z287" s="5">
        <f>Surge_Predicted_Impact!$C$75</f>
        <v>0</v>
      </c>
      <c r="AA287" s="5">
        <f>Surge_Predicted_Impact!$C$76</f>
        <v>0</v>
      </c>
      <c r="AC287" s="18">
        <f ca="1">_xlfn.CEILING.MATH(G287/Surge_Predicted_Impact!$C$92)*(24/Surge_Predicted_Impact!$C$89)*(7/Surge_Predicted_Impact!$C$90)</f>
        <v>5.25</v>
      </c>
      <c r="AD287" s="18">
        <f ca="1">_xlfn.CEILING.MATH(R287/Surge_Predicted_Impact!$C$93)*(24/Surge_Predicted_Impact!$C$89)*(7/Surge_Predicted_Impact!$C$90)</f>
        <v>5.25</v>
      </c>
      <c r="AE287" s="1">
        <f t="shared" ca="1" si="107"/>
        <v>10.5</v>
      </c>
      <c r="AF287" s="1">
        <f ca="1">_xlfn.CEILING.MATH(N287/Surge_Predicted_Impact!$C$94)*24/Surge_Predicted_Impact!$C$89*7/Surge_Predicted_Impact!$C$90</f>
        <v>5.25</v>
      </c>
      <c r="AG287" s="1">
        <f ca="1">_xlfn.CEILING.MATH(T287/Surge_Predicted_Impact!$C$95)*24/Surge_Predicted_Impact!$C$89*7/Surge_Predicted_Impact!$C$90</f>
        <v>5.25</v>
      </c>
      <c r="AH287" s="1">
        <f ca="1">_xlfn.CEILING.MATH(V287/Surge_Predicted_Impact!$C$96)*24/Surge_Predicted_Impact!$C$89*7/Surge_Predicted_Impact!$C$90</f>
        <v>5.25</v>
      </c>
      <c r="AI287" s="18">
        <f t="shared" ca="1" si="108"/>
        <v>26.25</v>
      </c>
      <c r="AJ287" s="41"/>
      <c r="AK287" s="23">
        <f ca="1">_xlfn.CEILING.MATH(G287/Surge_Predicted_Impact!$C$103)*24/Surge_Predicted_Impact!$C$100*7/Surge_Predicted_Impact!$C$101</f>
        <v>5.25</v>
      </c>
      <c r="AL287" s="23">
        <f ca="1">_xlfn.CEILING.MATH(R287/Surge_Predicted_Impact!$C$104)*24/Surge_Predicted_Impact!$C$100*7/Surge_Predicted_Impact!$C$101</f>
        <v>5.25</v>
      </c>
      <c r="AM287" s="23">
        <f ca="1">_xlfn.CEILING.MATH(N287/Surge_Predicted_Impact!$C$105)*24/Surge_Predicted_Impact!$C$100*7/Surge_Predicted_Impact!$C$101</f>
        <v>5.25</v>
      </c>
      <c r="AN287" s="23">
        <f ca="1">_xlfn.CEILING.MATH(T287/Surge_Predicted_Impact!$C$106)*24/Surge_Predicted_Impact!$C$100*7/Surge_Predicted_Impact!$C$101</f>
        <v>5.25</v>
      </c>
      <c r="AO287" s="23">
        <f ca="1">_xlfn.CEILING.MATH(V287/Surge_Predicted_Impact!$C$107)*24/Surge_Predicted_Impact!$C$100*7/Surge_Predicted_Impact!$C$101</f>
        <v>5.25</v>
      </c>
      <c r="AP287" s="1">
        <f t="shared" ca="1" si="109"/>
        <v>26.25</v>
      </c>
      <c r="AQ287" s="3"/>
      <c r="AR287" s="38">
        <f ca="1">G287/Surge_Predicted_Impact!$C$81</f>
        <v>5.6331929465313505E-5</v>
      </c>
      <c r="AS287" s="38">
        <f ca="1">$R287/Surge_Predicted_Impact!$C$82</f>
        <v>7.3458808188787798E-4</v>
      </c>
      <c r="AT287" s="38">
        <f t="shared" ca="1" si="110"/>
        <v>7.9092001135319147E-4</v>
      </c>
      <c r="AU287" s="38">
        <f ca="1">N287/Surge_Predicted_Impact!$C$83</f>
        <v>5.0992327521640108E-5</v>
      </c>
      <c r="AV287" s="38">
        <f ca="1">T287/Surge_Predicted_Impact!$C$84</f>
        <v>1.03125426360353E-7</v>
      </c>
      <c r="AW287" s="38">
        <f ca="1">V287/Surge_Predicted_Impact!$C$85</f>
        <v>3.2649416069034519E-9</v>
      </c>
      <c r="AX287" s="38">
        <f t="shared" ca="1" si="111"/>
        <v>8.4201872924279889E-4</v>
      </c>
      <c r="AZ287" s="1">
        <f ca="1">(AE287-BA286)*Surge_Predicted_Impact!$C$124</f>
        <v>9.2104059180296446E-2</v>
      </c>
      <c r="BA287" s="1">
        <f ca="1">BA286*(1-1/Surge_Predicted_Impact!$C$125)+AZ287</f>
        <v>1.2895842781527687</v>
      </c>
      <c r="BB287" s="37">
        <f t="shared" ca="1" si="112"/>
        <v>11.789584278152768</v>
      </c>
      <c r="BC287" s="1">
        <f ca="1">(AF287-BD286)*Surge_Predicted_Impact!$C$124</f>
        <v>4.6052438560643769E-2</v>
      </c>
      <c r="BD287" s="1">
        <f ca="1">BD286*(1-1/Surge_Predicted_Impact!$C$125)+BC287</f>
        <v>0.6447545722151512</v>
      </c>
      <c r="BE287" s="37">
        <f t="shared" ca="1" si="113"/>
        <v>5.8947545722151515</v>
      </c>
      <c r="BF287" s="1">
        <f ca="1">(AI287-BG286)*Surge_Predicted_Impact!$C$124</f>
        <v>0.23026176088598838</v>
      </c>
      <c r="BG287" s="1">
        <f ca="1">BG286*(1-1/Surge_Predicted_Impact!$C$125)+BF287</f>
        <v>3.2238125357584946</v>
      </c>
      <c r="BH287" s="37">
        <f t="shared" ca="1" si="114"/>
        <v>29.473812535758494</v>
      </c>
      <c r="BJ287" s="1">
        <f ca="1">(AT287-BK286)*Surge_Predicted_Impact!$C$124</f>
        <v>3.6450722846347189E-6</v>
      </c>
      <c r="BK287" s="1">
        <f ca="1">BK286*(1-1/Surge_Predicted_Impact!$C$125)+BJ287</f>
        <v>3.9959979925365999E-4</v>
      </c>
      <c r="BL287" s="37">
        <f t="shared" ca="1" si="115"/>
        <v>1.1905198106068515E-3</v>
      </c>
      <c r="BM287" s="1">
        <f ca="1">(AU287-BN286)*Surge_Predicted_Impact!$C$124</f>
        <v>2.2292554017587659E-7</v>
      </c>
      <c r="BN287" s="1">
        <f ca="1">BN286*(1-1/Surge_Predicted_Impact!$C$125)+BM287</f>
        <v>2.6872715222510296E-5</v>
      </c>
      <c r="BO287" s="37">
        <f t="shared" ca="1" si="116"/>
        <v>7.786504274415041E-5</v>
      </c>
      <c r="BP287" s="1">
        <f ca="1">(AX287-AY286)*Surge_Predicted_Impact!$C$124</f>
        <v>8.4201872924279883E-6</v>
      </c>
      <c r="BQ287" s="1">
        <f ca="1">BQ286*(1-1/Surge_Predicted_Impact!$C$125)+BP287</f>
        <v>8.3380767766834114E-4</v>
      </c>
      <c r="BR287" s="1">
        <f t="shared" ca="1" si="117"/>
        <v>1.67582640691114E-3</v>
      </c>
      <c r="BS287" s="1">
        <f ca="1">(AP287-AQ286)*Surge_Predicted_Impact!$C$124</f>
        <v>0.26250000000000001</v>
      </c>
      <c r="BT287" s="1">
        <f ca="1">BT286*(1-1/Surge_Predicted_Impact!$C$125)+BS287</f>
        <v>3.6753239894176732</v>
      </c>
      <c r="BU287" s="1">
        <f t="shared" ca="1" si="118"/>
        <v>29.925323989417674</v>
      </c>
      <c r="BW287" s="1">
        <f>Surge_Predicted_Impact!$C$112</f>
        <v>0</v>
      </c>
      <c r="BX287" s="1">
        <f>Surge_Predicted_Impact!$C$113</f>
        <v>0</v>
      </c>
      <c r="BY287" s="152">
        <f>Surge_Predicted_Impact!$C$114</f>
        <v>0</v>
      </c>
      <c r="BZ287" s="152">
        <f>Surge_Predicted_Impact!$C$115</f>
        <v>0</v>
      </c>
      <c r="CA287" s="152">
        <f t="shared" si="119"/>
        <v>0</v>
      </c>
      <c r="CB287" s="1">
        <f>Surge_Predicted_Impact!$C$117</f>
        <v>0</v>
      </c>
      <c r="CC287" s="1">
        <f>Surge_Predicted_Impact!$C$118</f>
        <v>0</v>
      </c>
      <c r="CD287" s="1">
        <f>Surge_Predicted_Impact!$C$119</f>
        <v>0</v>
      </c>
      <c r="CE287" s="1">
        <f t="shared" si="120"/>
        <v>0</v>
      </c>
      <c r="CF287" s="152">
        <f>Surge_Predicted_Impact!$C$120</f>
        <v>0</v>
      </c>
      <c r="CH287" s="1">
        <f ca="1">D287*Surge_Predicted_Impact!$C$135</f>
        <v>0.18674198866389713</v>
      </c>
      <c r="CI287" s="18">
        <f ca="1">(C287-C286)*Surge_Predicted_Impact!$C$135</f>
        <v>1.7004903929773718E-3</v>
      </c>
      <c r="CJ287" s="18">
        <f ca="1">CJ286*(1- 1/Surge_Predicted_Impact!$C$137)+CI287</f>
        <v>4.296892764286455E-2</v>
      </c>
      <c r="CK287" s="18">
        <f t="shared" ca="1" si="102"/>
        <v>4.1268437249887178E-2</v>
      </c>
      <c r="CL287" s="1">
        <f ca="1">CJ287*(1-Surge_Predicted_Impact!$C$136)</f>
        <v>3.6523588496434868E-2</v>
      </c>
      <c r="CM287" s="1">
        <f ca="1">CJ287*(1+Surge_Predicted_Impact!$C$136)</f>
        <v>4.9414266789294226E-2</v>
      </c>
      <c r="CN287" s="1">
        <f ca="1">CI287/Surge_Predicted_Impact!$C$138</f>
        <v>3.4009807859547436E-4</v>
      </c>
      <c r="CO287" s="1">
        <f ca="1">CK287/Surge_Predicted_Impact!$C$140</f>
        <v>1.6507374899954871E-3</v>
      </c>
      <c r="CP287" s="1">
        <f t="shared" ca="1" si="103"/>
        <v>1.9908355685909615E-3</v>
      </c>
      <c r="CQ287" s="1">
        <f ca="1">CI287/(Surge_Predicted_Impact!$C$138 + Surge_Predicted_Impact!$C$139)</f>
        <v>2.8341506549622864E-4</v>
      </c>
      <c r="CR287" s="1">
        <f ca="1">CK287/(Surge_Predicted_Impact!$C$140 + Surge_Predicted_Impact!$C$141)</f>
        <v>1.5872475865341222E-3</v>
      </c>
      <c r="CS287" s="152">
        <f>Surge_Predicted_Impact!$C$151</f>
        <v>12000</v>
      </c>
      <c r="CT287" s="152"/>
      <c r="CU287" s="1">
        <f ca="1">Surge_Predicted_Impact!$C$146*(Calculation!E287-Calculation!H287)</f>
        <v>1.0532536302807773E-7</v>
      </c>
      <c r="CV287" s="1">
        <f ca="1">H286*1/Surge_Predicted_Impact!$C$60</f>
        <v>2.5762604938686158E-5</v>
      </c>
      <c r="CW287" s="1">
        <f ca="1">CV287*Surge_Predicted_Impact!$C$144+CU287</f>
        <v>1.3934556099623858E-6</v>
      </c>
      <c r="CX287" s="1">
        <f ca="1">CX286*(1-1/Surge_Predicted_Impact!$C$147)+CW286</f>
        <v>1.4340760333816618E-2</v>
      </c>
      <c r="CY287" s="1">
        <f ca="1">$CX287*(1-Surge_Predicted_Impact!$C$145)</f>
        <v>1.0755570250362462E-2</v>
      </c>
      <c r="CZ287" s="1">
        <f ca="1">$CX287*(1+Surge_Predicted_Impact!$C$145)</f>
        <v>1.7925950417270773E-2</v>
      </c>
      <c r="DA287" s="1">
        <f ca="1">CX287/Surge_Predicted_Impact!$C$148</f>
        <v>4.7802534446055389E-3</v>
      </c>
      <c r="DB287" s="152">
        <f>Surge_Predicted_Impact!$C$152</f>
        <v>0</v>
      </c>
    </row>
    <row r="288" spans="2:106" x14ac:dyDescent="0.25">
      <c r="B288" s="30">
        <f t="shared" si="104"/>
        <v>44177</v>
      </c>
      <c r="C288" s="18">
        <f ca="1">INDIRECT(_xlfn.CONCAT(EpidemiologicalModel_Selection!$C$2,"!",EpidemiologicalModel_Selection!$C$5,ROW()-1))</f>
        <v>73743.823273604343</v>
      </c>
      <c r="D288" s="18">
        <f ca="1">INDIRECT(_xlfn.CONCAT(EpidemiologicalModel_Selection!$C$2,"!",EpidemiologicalModel_Selection!$C$3,ROW()-1))</f>
        <v>1.749968128143627E-2</v>
      </c>
      <c r="E288" s="37">
        <f ca="1">INDIRECT(_xlfn.CONCAT(EpidemiologicalModel_Selection!$C$2,"!",EpidemiologicalModel_Selection!$C$4,ROW()-1))</f>
        <v>1.5935376250126863E-4</v>
      </c>
      <c r="F288" s="37">
        <f ca="1">E288*Surge_Predicted_Impact!$D$53</f>
        <v>1.3513199060107579E-5</v>
      </c>
      <c r="G288" s="6">
        <f t="shared" ca="1" si="105"/>
        <v>1.5836673197091374E-4</v>
      </c>
      <c r="H288" s="24">
        <f ca="1">H287*(1-1/Surge_Predicted_Impact!$C$60)+F288</f>
        <v>1.5836673197091374E-4</v>
      </c>
      <c r="I288" s="24">
        <f ca="1">(1-Surge_Predicted_Impact!$C$68)*Calculation!O287</f>
        <v>1.3404169610245766E-5</v>
      </c>
      <c r="J288" s="24">
        <f ca="1">I288+(J287*(1-1/Surge_Predicted_Impact!$C$63))</f>
        <v>1.5785303940770177E-4</v>
      </c>
      <c r="K288" s="24">
        <f ca="1">(1/Surge_Predicted_Impact!$C$62)*Calculation!L287</f>
        <v>6.302086391405836E-6</v>
      </c>
      <c r="L288" s="24">
        <f ca="1">M288+L287*(1-1/Surge_Predicted_Impact!$C$62)</f>
        <v>7.0852746425476378E-5</v>
      </c>
      <c r="M288" s="1">
        <f ca="1">E288*Surge_Predicted_Impact!$D$55</f>
        <v>1.5297961200121804E-6</v>
      </c>
      <c r="N288" s="6">
        <f ca="1">N287*(1-1/Surge_Predicted_Impact!$C$64)+K288</f>
        <v>9.5538659554276028E-5</v>
      </c>
      <c r="O288" s="24">
        <f ca="1">N287*1/Surge_Predicted_Impact!$C$64</f>
        <v>1.2748081880410027E-5</v>
      </c>
      <c r="P288" s="1">
        <f ca="1">E288*Surge_Predicted_Impact!$D$54</f>
        <v>1.0453606820083221E-5</v>
      </c>
      <c r="Q288" s="1">
        <f ca="1">Q287*(1-1/Surge_Predicted_Impact!$C$61)+P288</f>
        <v>1.147979092065138E-3</v>
      </c>
      <c r="R288" s="6">
        <f t="shared" ca="1" si="106"/>
        <v>1.3766848778983161E-3</v>
      </c>
      <c r="S288" s="1">
        <f ca="1">E288*Surge_Predicted_Impact!$D$56</f>
        <v>7.648980600060902E-9</v>
      </c>
      <c r="T288" s="6">
        <f ca="1">T287*(1-1/Surge_Predicted_Impact!$C$65)+S288</f>
        <v>1.9327474804869632E-7</v>
      </c>
      <c r="U288" s="1">
        <f ca="1">E288*Surge_Predicted_Impact!$D$57</f>
        <v>1.2238368960097443E-8</v>
      </c>
      <c r="V288" s="6">
        <f ca="1">U287*(1-1/Surge_Predicted_Impact!$C$66)+U288</f>
        <v>1.2238368960097443E-8</v>
      </c>
      <c r="W288" s="5">
        <f>Surge_Predicted_Impact!$C$72</f>
        <v>0</v>
      </c>
      <c r="X288" s="160">
        <f>Surge_Predicted_Impact!$C$73</f>
        <v>0</v>
      </c>
      <c r="Y288" s="5">
        <f>Surge_Predicted_Impact!$C$74</f>
        <v>0</v>
      </c>
      <c r="Z288" s="5">
        <f>Surge_Predicted_Impact!$C$75</f>
        <v>0</v>
      </c>
      <c r="AA288" s="5">
        <f>Surge_Predicted_Impact!$C$76</f>
        <v>0</v>
      </c>
      <c r="AC288" s="18">
        <f ca="1">_xlfn.CEILING.MATH(G288/Surge_Predicted_Impact!$C$92)*(24/Surge_Predicted_Impact!$C$89)*(7/Surge_Predicted_Impact!$C$90)</f>
        <v>5.25</v>
      </c>
      <c r="AD288" s="18">
        <f ca="1">_xlfn.CEILING.MATH(R288/Surge_Predicted_Impact!$C$93)*(24/Surge_Predicted_Impact!$C$89)*(7/Surge_Predicted_Impact!$C$90)</f>
        <v>5.25</v>
      </c>
      <c r="AE288" s="1">
        <f t="shared" ca="1" si="107"/>
        <v>10.5</v>
      </c>
      <c r="AF288" s="1">
        <f ca="1">_xlfn.CEILING.MATH(N288/Surge_Predicted_Impact!$C$94)*24/Surge_Predicted_Impact!$C$89*7/Surge_Predicted_Impact!$C$90</f>
        <v>5.25</v>
      </c>
      <c r="AG288" s="1">
        <f ca="1">_xlfn.CEILING.MATH(T288/Surge_Predicted_Impact!$C$95)*24/Surge_Predicted_Impact!$C$89*7/Surge_Predicted_Impact!$C$90</f>
        <v>5.25</v>
      </c>
      <c r="AH288" s="1">
        <f ca="1">_xlfn.CEILING.MATH(V288/Surge_Predicted_Impact!$C$96)*24/Surge_Predicted_Impact!$C$89*7/Surge_Predicted_Impact!$C$90</f>
        <v>5.25</v>
      </c>
      <c r="AI288" s="18">
        <f t="shared" ca="1" si="108"/>
        <v>26.25</v>
      </c>
      <c r="AJ288" s="41"/>
      <c r="AK288" s="23">
        <f ca="1">_xlfn.CEILING.MATH(G288/Surge_Predicted_Impact!$C$103)*24/Surge_Predicted_Impact!$C$100*7/Surge_Predicted_Impact!$C$101</f>
        <v>5.25</v>
      </c>
      <c r="AL288" s="23">
        <f ca="1">_xlfn.CEILING.MATH(R288/Surge_Predicted_Impact!$C$104)*24/Surge_Predicted_Impact!$C$100*7/Surge_Predicted_Impact!$C$101</f>
        <v>5.25</v>
      </c>
      <c r="AM288" s="23">
        <f ca="1">_xlfn.CEILING.MATH(N288/Surge_Predicted_Impact!$C$105)*24/Surge_Predicted_Impact!$C$100*7/Surge_Predicted_Impact!$C$101</f>
        <v>5.25</v>
      </c>
      <c r="AN288" s="23">
        <f ca="1">_xlfn.CEILING.MATH(T288/Surge_Predicted_Impact!$C$106)*24/Surge_Predicted_Impact!$C$100*7/Surge_Predicted_Impact!$C$101</f>
        <v>5.25</v>
      </c>
      <c r="AO288" s="23">
        <f ca="1">_xlfn.CEILING.MATH(V288/Surge_Predicted_Impact!$C$107)*24/Surge_Predicted_Impact!$C$100*7/Surge_Predicted_Impact!$C$101</f>
        <v>5.25</v>
      </c>
      <c r="AP288" s="1">
        <f t="shared" ca="1" si="109"/>
        <v>26.25</v>
      </c>
      <c r="AQ288" s="3"/>
      <c r="AR288" s="38">
        <f ca="1">G288/Surge_Predicted_Impact!$C$81</f>
        <v>5.2788910656971249E-5</v>
      </c>
      <c r="AS288" s="38">
        <f ca="1">$R288/Surge_Predicted_Impact!$C$82</f>
        <v>6.8834243894915804E-4</v>
      </c>
      <c r="AT288" s="38">
        <f t="shared" ca="1" si="110"/>
        <v>7.4113134960612933E-4</v>
      </c>
      <c r="AU288" s="38">
        <f ca="1">N288/Surge_Predicted_Impact!$C$83</f>
        <v>4.7769329777138014E-5</v>
      </c>
      <c r="AV288" s="38">
        <f ca="1">T288/Surge_Predicted_Impact!$C$84</f>
        <v>9.6637374024348161E-8</v>
      </c>
      <c r="AW288" s="38">
        <f ca="1">V288/Surge_Predicted_Impact!$C$85</f>
        <v>3.0595922400243607E-9</v>
      </c>
      <c r="AX288" s="38">
        <f t="shared" ca="1" si="111"/>
        <v>7.8900037634953171E-4</v>
      </c>
      <c r="AZ288" s="1">
        <f ca="1">(AE288-BA287)*Surge_Predicted_Impact!$C$124</f>
        <v>9.2104157218472316E-2</v>
      </c>
      <c r="BA288" s="1">
        <f ca="1">BA287*(1-1/Surge_Predicted_Impact!$C$125)+AZ288</f>
        <v>1.2895752726460432</v>
      </c>
      <c r="BB288" s="37">
        <f t="shared" ca="1" si="112"/>
        <v>11.789575272646044</v>
      </c>
      <c r="BC288" s="1">
        <f ca="1">(AF288-BD287)*Surge_Predicted_Impact!$C$124</f>
        <v>4.6052454277848487E-2</v>
      </c>
      <c r="BD288" s="1">
        <f ca="1">BD287*(1-1/Surge_Predicted_Impact!$C$125)+BC288</f>
        <v>0.64475312847763178</v>
      </c>
      <c r="BE288" s="37">
        <f t="shared" ca="1" si="113"/>
        <v>5.8947531284776318</v>
      </c>
      <c r="BF288" s="1">
        <f ca="1">(AI288-BG287)*Surge_Predicted_Impact!$C$124</f>
        <v>0.23026187464241507</v>
      </c>
      <c r="BG288" s="1">
        <f ca="1">BG287*(1-1/Surge_Predicted_Impact!$C$125)+BF288</f>
        <v>3.2238020864181602</v>
      </c>
      <c r="BH288" s="37">
        <f t="shared" ca="1" si="114"/>
        <v>29.473802086418161</v>
      </c>
      <c r="BJ288" s="1">
        <f ca="1">(AT288-BK287)*Surge_Predicted_Impact!$C$124</f>
        <v>3.4153155035246935E-6</v>
      </c>
      <c r="BK288" s="1">
        <f ca="1">BK287*(1-1/Surge_Predicted_Impact!$C$125)+BJ288</f>
        <v>3.7447227195335181E-4</v>
      </c>
      <c r="BL288" s="37">
        <f t="shared" ca="1" si="115"/>
        <v>1.1156036215594811E-3</v>
      </c>
      <c r="BM288" s="1">
        <f ca="1">(AU288-BN287)*Surge_Predicted_Impact!$C$124</f>
        <v>2.0896614554627719E-7</v>
      </c>
      <c r="BN288" s="1">
        <f ca="1">BN287*(1-1/Surge_Predicted_Impact!$C$125)+BM288</f>
        <v>2.5162201709305838E-5</v>
      </c>
      <c r="BO288" s="37">
        <f t="shared" ca="1" si="116"/>
        <v>7.2931531486443855E-5</v>
      </c>
      <c r="BP288" s="1">
        <f ca="1">(AX288-AY287)*Surge_Predicted_Impact!$C$124</f>
        <v>7.8900037634953178E-6</v>
      </c>
      <c r="BQ288" s="1">
        <f ca="1">BQ287*(1-1/Surge_Predicted_Impact!$C$125)+BP288</f>
        <v>7.8213999016981219E-4</v>
      </c>
      <c r="BR288" s="1">
        <f t="shared" ca="1" si="117"/>
        <v>1.5711403665193439E-3</v>
      </c>
      <c r="BS288" s="1">
        <f ca="1">(AP288-AQ287)*Surge_Predicted_Impact!$C$124</f>
        <v>0.26250000000000001</v>
      </c>
      <c r="BT288" s="1">
        <f ca="1">BT287*(1-1/Surge_Predicted_Impact!$C$125)+BS288</f>
        <v>3.6753008473164113</v>
      </c>
      <c r="BU288" s="1">
        <f t="shared" ca="1" si="118"/>
        <v>29.925300847316411</v>
      </c>
      <c r="BW288" s="1">
        <f>Surge_Predicted_Impact!$C$112</f>
        <v>0</v>
      </c>
      <c r="BX288" s="1">
        <f>Surge_Predicted_Impact!$C$113</f>
        <v>0</v>
      </c>
      <c r="BY288" s="152">
        <f>Surge_Predicted_Impact!$C$114</f>
        <v>0</v>
      </c>
      <c r="BZ288" s="152">
        <f>Surge_Predicted_Impact!$C$115</f>
        <v>0</v>
      </c>
      <c r="CA288" s="152">
        <f t="shared" si="119"/>
        <v>0</v>
      </c>
      <c r="CB288" s="1">
        <f>Surge_Predicted_Impact!$C$117</f>
        <v>0</v>
      </c>
      <c r="CC288" s="1">
        <f>Surge_Predicted_Impact!$C$118</f>
        <v>0</v>
      </c>
      <c r="CD288" s="1">
        <f>Surge_Predicted_Impact!$C$119</f>
        <v>0</v>
      </c>
      <c r="CE288" s="1">
        <f t="shared" si="120"/>
        <v>0</v>
      </c>
      <c r="CF288" s="152">
        <f>Surge_Predicted_Impact!$C$120</f>
        <v>0</v>
      </c>
      <c r="CH288" s="1">
        <f ca="1">D288*Surge_Predicted_Impact!$C$135</f>
        <v>0.17499681281436269</v>
      </c>
      <c r="CI288" s="18">
        <f ca="1">(C288-C287)*Surge_Predicted_Impact!$C$135</f>
        <v>1.5935375995468348E-3</v>
      </c>
      <c r="CJ288" s="18">
        <f ca="1">CJ287*(1- 1/Surge_Predicted_Impact!$C$137)+CI288</f>
        <v>4.0265572478124928E-2</v>
      </c>
      <c r="CK288" s="18">
        <f t="shared" ca="1" si="102"/>
        <v>3.8672034878578093E-2</v>
      </c>
      <c r="CL288" s="1">
        <f ca="1">CJ288*(1-Surge_Predicted_Impact!$C$136)</f>
        <v>3.4225736606406189E-2</v>
      </c>
      <c r="CM288" s="1">
        <f ca="1">CJ288*(1+Surge_Predicted_Impact!$C$136)</f>
        <v>4.630540834984366E-2</v>
      </c>
      <c r="CN288" s="1">
        <f ca="1">CI288/Surge_Predicted_Impact!$C$138</f>
        <v>3.1870751990936697E-4</v>
      </c>
      <c r="CO288" s="1">
        <f ca="1">CK288/Surge_Predicted_Impact!$C$140</f>
        <v>1.5468813951431237E-3</v>
      </c>
      <c r="CP288" s="1">
        <f t="shared" ca="1" si="103"/>
        <v>1.8655889150524906E-3</v>
      </c>
      <c r="CQ288" s="1">
        <f ca="1">CI288/(Surge_Predicted_Impact!$C$138 + Surge_Predicted_Impact!$C$139)</f>
        <v>2.6558959992447245E-4</v>
      </c>
      <c r="CR288" s="1">
        <f ca="1">CK288/(Surge_Predicted_Impact!$C$140 + Surge_Predicted_Impact!$C$141)</f>
        <v>1.4873859568683883E-3</v>
      </c>
      <c r="CS288" s="152">
        <f>Surge_Predicted_Impact!$C$151</f>
        <v>12000</v>
      </c>
      <c r="CT288" s="152"/>
      <c r="CU288" s="1">
        <f ca="1">Surge_Predicted_Impact!$C$146*(Calculation!E288-Calculation!H288)</f>
        <v>9.8703053035489212E-8</v>
      </c>
      <c r="CV288" s="1">
        <f ca="1">H287*1/Surge_Predicted_Impact!$C$60</f>
        <v>2.4142255485134357E-5</v>
      </c>
      <c r="CW288" s="1">
        <f ca="1">CV288*Surge_Predicted_Impact!$C$144+CU288</f>
        <v>1.3058158272922071E-6</v>
      </c>
      <c r="CX288" s="1">
        <f ca="1">CX287*(1-1/Surge_Predicted_Impact!$C$147)+CW287</f>
        <v>1.3625115772735749E-2</v>
      </c>
      <c r="CY288" s="1">
        <f ca="1">$CX288*(1-Surge_Predicted_Impact!$C$145)</f>
        <v>1.0218836829551811E-2</v>
      </c>
      <c r="CZ288" s="1">
        <f ca="1">$CX288*(1+Surge_Predicted_Impact!$C$145)</f>
        <v>1.7031394715919686E-2</v>
      </c>
      <c r="DA288" s="1">
        <f ca="1">CX288/Surge_Predicted_Impact!$C$148</f>
        <v>4.5417052575785826E-3</v>
      </c>
      <c r="DB288" s="152">
        <f>Surge_Predicted_Impact!$C$152</f>
        <v>0</v>
      </c>
    </row>
    <row r="289" spans="2:106" x14ac:dyDescent="0.25">
      <c r="B289" s="30">
        <f t="shared" si="104"/>
        <v>44178</v>
      </c>
      <c r="C289" s="18">
        <f ca="1">INDIRECT(_xlfn.CONCAT(EpidemiologicalModel_Selection!$C$2,"!",EpidemiologicalModel_Selection!$C$5,ROW()-1))</f>
        <v>73743.823422935515</v>
      </c>
      <c r="D289" s="18">
        <f ca="1">INDIRECT(_xlfn.CONCAT(EpidemiologicalModel_Selection!$C$2,"!",EpidemiologicalModel_Selection!$C$3,ROW()-1))</f>
        <v>1.6399035213209203E-2</v>
      </c>
      <c r="E289" s="37">
        <f ca="1">INDIRECT(_xlfn.CONCAT(EpidemiologicalModel_Selection!$C$2,"!",EpidemiologicalModel_Selection!$C$4,ROW()-1))</f>
        <v>1.493311661761254E-4</v>
      </c>
      <c r="F289" s="37">
        <f ca="1">E289*Surge_Predicted_Impact!$D$53</f>
        <v>1.2663282891735435E-5</v>
      </c>
      <c r="G289" s="6">
        <f t="shared" ca="1" si="105"/>
        <v>1.4840619600966151E-4</v>
      </c>
      <c r="H289" s="24">
        <f ca="1">H288*(1-1/Surge_Predicted_Impact!$C$60)+F289</f>
        <v>1.4840619600966151E-4</v>
      </c>
      <c r="I289" s="24">
        <f ca="1">(1-Surge_Predicted_Impact!$C$68)*Calculation!O288</f>
        <v>1.2556860652203876E-5</v>
      </c>
      <c r="J289" s="24">
        <f ca="1">I289+(J288*(1-1/Surge_Predicted_Impact!$C$63))</f>
        <v>1.4785946585880541E-4</v>
      </c>
      <c r="K289" s="24">
        <f ca="1">(1/Surge_Predicted_Impact!$C$62)*Calculation!L288</f>
        <v>5.9043955354563646E-6</v>
      </c>
      <c r="L289" s="24">
        <f ca="1">M289+L288*(1-1/Surge_Predicted_Impact!$C$62)</f>
        <v>6.6381930085310811E-5</v>
      </c>
      <c r="M289" s="1">
        <f ca="1">E289*Surge_Predicted_Impact!$D$55</f>
        <v>1.4335791952908052E-6</v>
      </c>
      <c r="N289" s="6">
        <f ca="1">N288*(1-1/Surge_Predicted_Impact!$C$64)+K289</f>
        <v>8.9500722645447883E-5</v>
      </c>
      <c r="O289" s="24">
        <f ca="1">N288*1/Surge_Predicted_Impact!$C$64</f>
        <v>1.1942332444284503E-5</v>
      </c>
      <c r="P289" s="1">
        <f ca="1">E289*Surge_Predicted_Impact!$D$54</f>
        <v>9.7961245011538245E-6</v>
      </c>
      <c r="Q289" s="1">
        <f ca="1">Q288*(1-1/Surge_Predicted_Impact!$C$61)+P289</f>
        <v>1.0757767099902106E-3</v>
      </c>
      <c r="R289" s="6">
        <f t="shared" ca="1" si="106"/>
        <v>1.2900181059343268E-3</v>
      </c>
      <c r="S289" s="1">
        <f ca="1">E289*Surge_Predicted_Impact!$D$56</f>
        <v>7.1678959764540268E-9</v>
      </c>
      <c r="T289" s="6">
        <f ca="1">T288*(1-1/Surge_Predicted_Impact!$C$65)+S289</f>
        <v>1.8111516922028071E-7</v>
      </c>
      <c r="U289" s="1">
        <f ca="1">E289*Surge_Predicted_Impact!$D$57</f>
        <v>1.1468633562326442E-8</v>
      </c>
      <c r="V289" s="6">
        <f ca="1">U288*(1-1/Surge_Predicted_Impact!$C$66)+U289</f>
        <v>1.1468633562326442E-8</v>
      </c>
      <c r="W289" s="5">
        <f>Surge_Predicted_Impact!$C$72</f>
        <v>0</v>
      </c>
      <c r="X289" s="160">
        <f>Surge_Predicted_Impact!$C$73</f>
        <v>0</v>
      </c>
      <c r="Y289" s="5">
        <f>Surge_Predicted_Impact!$C$74</f>
        <v>0</v>
      </c>
      <c r="Z289" s="5">
        <f>Surge_Predicted_Impact!$C$75</f>
        <v>0</v>
      </c>
      <c r="AA289" s="5">
        <f>Surge_Predicted_Impact!$C$76</f>
        <v>0</v>
      </c>
      <c r="AC289" s="18">
        <f ca="1">_xlfn.CEILING.MATH(G289/Surge_Predicted_Impact!$C$92)*(24/Surge_Predicted_Impact!$C$89)*(7/Surge_Predicted_Impact!$C$90)</f>
        <v>5.25</v>
      </c>
      <c r="AD289" s="18">
        <f ca="1">_xlfn.CEILING.MATH(R289/Surge_Predicted_Impact!$C$93)*(24/Surge_Predicted_Impact!$C$89)*(7/Surge_Predicted_Impact!$C$90)</f>
        <v>5.25</v>
      </c>
      <c r="AE289" s="1">
        <f t="shared" ca="1" si="107"/>
        <v>10.5</v>
      </c>
      <c r="AF289" s="1">
        <f ca="1">_xlfn.CEILING.MATH(N289/Surge_Predicted_Impact!$C$94)*24/Surge_Predicted_Impact!$C$89*7/Surge_Predicted_Impact!$C$90</f>
        <v>5.25</v>
      </c>
      <c r="AG289" s="1">
        <f ca="1">_xlfn.CEILING.MATH(T289/Surge_Predicted_Impact!$C$95)*24/Surge_Predicted_Impact!$C$89*7/Surge_Predicted_Impact!$C$90</f>
        <v>5.25</v>
      </c>
      <c r="AH289" s="1">
        <f ca="1">_xlfn.CEILING.MATH(V289/Surge_Predicted_Impact!$C$96)*24/Surge_Predicted_Impact!$C$89*7/Surge_Predicted_Impact!$C$90</f>
        <v>5.25</v>
      </c>
      <c r="AI289" s="18">
        <f t="shared" ca="1" si="108"/>
        <v>26.25</v>
      </c>
      <c r="AJ289" s="41"/>
      <c r="AK289" s="23">
        <f ca="1">_xlfn.CEILING.MATH(G289/Surge_Predicted_Impact!$C$103)*24/Surge_Predicted_Impact!$C$100*7/Surge_Predicted_Impact!$C$101</f>
        <v>5.25</v>
      </c>
      <c r="AL289" s="23">
        <f ca="1">_xlfn.CEILING.MATH(R289/Surge_Predicted_Impact!$C$104)*24/Surge_Predicted_Impact!$C$100*7/Surge_Predicted_Impact!$C$101</f>
        <v>5.25</v>
      </c>
      <c r="AM289" s="23">
        <f ca="1">_xlfn.CEILING.MATH(N289/Surge_Predicted_Impact!$C$105)*24/Surge_Predicted_Impact!$C$100*7/Surge_Predicted_Impact!$C$101</f>
        <v>5.25</v>
      </c>
      <c r="AN289" s="23">
        <f ca="1">_xlfn.CEILING.MATH(T289/Surge_Predicted_Impact!$C$106)*24/Surge_Predicted_Impact!$C$100*7/Surge_Predicted_Impact!$C$101</f>
        <v>5.25</v>
      </c>
      <c r="AO289" s="23">
        <f ca="1">_xlfn.CEILING.MATH(V289/Surge_Predicted_Impact!$C$107)*24/Surge_Predicted_Impact!$C$100*7/Surge_Predicted_Impact!$C$101</f>
        <v>5.25</v>
      </c>
      <c r="AP289" s="1">
        <f t="shared" ca="1" si="109"/>
        <v>26.25</v>
      </c>
      <c r="AQ289" s="3"/>
      <c r="AR289" s="38">
        <f ca="1">G289/Surge_Predicted_Impact!$C$81</f>
        <v>4.9468732003220504E-5</v>
      </c>
      <c r="AS289" s="38">
        <f ca="1">$R289/Surge_Predicted_Impact!$C$82</f>
        <v>6.4500905296716341E-4</v>
      </c>
      <c r="AT289" s="38">
        <f t="shared" ca="1" si="110"/>
        <v>6.9447778497038393E-4</v>
      </c>
      <c r="AU289" s="38">
        <f ca="1">N289/Surge_Predicted_Impact!$C$83</f>
        <v>4.4750361322723942E-5</v>
      </c>
      <c r="AV289" s="38">
        <f ca="1">T289/Surge_Predicted_Impact!$C$84</f>
        <v>9.0557584610140353E-8</v>
      </c>
      <c r="AW289" s="38">
        <f ca="1">V289/Surge_Predicted_Impact!$C$85</f>
        <v>2.8671583905816105E-9</v>
      </c>
      <c r="AX289" s="38">
        <f t="shared" ca="1" si="111"/>
        <v>7.3932157103610862E-4</v>
      </c>
      <c r="AZ289" s="1">
        <f ca="1">(AE289-BA288)*Surge_Predicted_Impact!$C$124</f>
        <v>9.2104247273539566E-2</v>
      </c>
      <c r="BA289" s="1">
        <f ca="1">BA288*(1-1/Surge_Predicted_Impact!$C$125)+AZ289</f>
        <v>1.2895670004448654</v>
      </c>
      <c r="BB289" s="37">
        <f t="shared" ca="1" si="112"/>
        <v>11.789567000444865</v>
      </c>
      <c r="BC289" s="1">
        <f ca="1">(AF289-BD288)*Surge_Predicted_Impact!$C$124</f>
        <v>4.6052468715223685E-2</v>
      </c>
      <c r="BD289" s="1">
        <f ca="1">BD288*(1-1/Surge_Predicted_Impact!$C$125)+BC289</f>
        <v>0.64475180230159612</v>
      </c>
      <c r="BE289" s="37">
        <f t="shared" ca="1" si="113"/>
        <v>5.8947518023015961</v>
      </c>
      <c r="BF289" s="1">
        <f ca="1">(AI289-BG288)*Surge_Predicted_Impact!$C$124</f>
        <v>0.23026197913581839</v>
      </c>
      <c r="BG289" s="1">
        <f ca="1">BG288*(1-1/Surge_Predicted_Impact!$C$125)+BF289</f>
        <v>3.2237924879526814</v>
      </c>
      <c r="BH289" s="37">
        <f t="shared" ca="1" si="114"/>
        <v>29.473792487952682</v>
      </c>
      <c r="BJ289" s="1">
        <f ca="1">(AT289-BK288)*Surge_Predicted_Impact!$C$124</f>
        <v>3.2000551301703211E-6</v>
      </c>
      <c r="BK289" s="1">
        <f ca="1">BK288*(1-1/Surge_Predicted_Impact!$C$125)+BJ289</f>
        <v>3.5092430765828271E-4</v>
      </c>
      <c r="BL289" s="37">
        <f t="shared" ca="1" si="115"/>
        <v>1.0454020926286666E-3</v>
      </c>
      <c r="BM289" s="1">
        <f ca="1">(AU289-BN288)*Surge_Predicted_Impact!$C$124</f>
        <v>1.9588159613418105E-7</v>
      </c>
      <c r="BN289" s="1">
        <f ca="1">BN288*(1-1/Surge_Predicted_Impact!$C$125)+BM289</f>
        <v>2.3560783183346746E-5</v>
      </c>
      <c r="BO289" s="37">
        <f t="shared" ca="1" si="116"/>
        <v>6.8311144506070687E-5</v>
      </c>
      <c r="BP289" s="1">
        <f ca="1">(AX289-AY288)*Surge_Predicted_Impact!$C$124</f>
        <v>7.3932157103610861E-6</v>
      </c>
      <c r="BQ289" s="1">
        <f ca="1">BQ288*(1-1/Surge_Predicted_Impact!$C$125)+BP289</f>
        <v>7.336660637251867E-4</v>
      </c>
      <c r="BR289" s="1">
        <f t="shared" ca="1" si="117"/>
        <v>1.4729876347612954E-3</v>
      </c>
      <c r="BS289" s="1">
        <f ca="1">(AP289-AQ288)*Surge_Predicted_Impact!$C$124</f>
        <v>0.26250000000000001</v>
      </c>
      <c r="BT289" s="1">
        <f ca="1">BT288*(1-1/Surge_Predicted_Impact!$C$125)+BS289</f>
        <v>3.6752793582223822</v>
      </c>
      <c r="BU289" s="1">
        <f t="shared" ca="1" si="118"/>
        <v>29.925279358222383</v>
      </c>
      <c r="BW289" s="1">
        <f>Surge_Predicted_Impact!$C$112</f>
        <v>0</v>
      </c>
      <c r="BX289" s="1">
        <f>Surge_Predicted_Impact!$C$113</f>
        <v>0</v>
      </c>
      <c r="BY289" s="152">
        <f>Surge_Predicted_Impact!$C$114</f>
        <v>0</v>
      </c>
      <c r="BZ289" s="152">
        <f>Surge_Predicted_Impact!$C$115</f>
        <v>0</v>
      </c>
      <c r="CA289" s="152">
        <f t="shared" si="119"/>
        <v>0</v>
      </c>
      <c r="CB289" s="1">
        <f>Surge_Predicted_Impact!$C$117</f>
        <v>0</v>
      </c>
      <c r="CC289" s="1">
        <f>Surge_Predicted_Impact!$C$118</f>
        <v>0</v>
      </c>
      <c r="CD289" s="1">
        <f>Surge_Predicted_Impact!$C$119</f>
        <v>0</v>
      </c>
      <c r="CE289" s="1">
        <f t="shared" si="120"/>
        <v>0</v>
      </c>
      <c r="CF289" s="152">
        <f>Surge_Predicted_Impact!$C$120</f>
        <v>0</v>
      </c>
      <c r="CH289" s="1">
        <f ca="1">D289*Surge_Predicted_Impact!$C$135</f>
        <v>0.16399035213209204</v>
      </c>
      <c r="CI289" s="18">
        <f ca="1">(C289-C288)*Surge_Predicted_Impact!$C$135</f>
        <v>1.493311719968915E-3</v>
      </c>
      <c r="CJ289" s="18">
        <f ca="1">CJ288*(1- 1/Surge_Predicted_Impact!$C$137)+CI289</f>
        <v>3.773232695028135E-2</v>
      </c>
      <c r="CK289" s="18">
        <f t="shared" ca="1" si="102"/>
        <v>3.6239015230312435E-2</v>
      </c>
      <c r="CL289" s="1">
        <f ca="1">CJ289*(1-Surge_Predicted_Impact!$C$136)</f>
        <v>3.207247790773915E-2</v>
      </c>
      <c r="CM289" s="1">
        <f ca="1">CJ289*(1+Surge_Predicted_Impact!$C$136)</f>
        <v>4.3392175992823551E-2</v>
      </c>
      <c r="CN289" s="1">
        <f ca="1">CI289/Surge_Predicted_Impact!$C$138</f>
        <v>2.98662343993783E-4</v>
      </c>
      <c r="CO289" s="1">
        <f ca="1">CK289/Surge_Predicted_Impact!$C$140</f>
        <v>1.4495606092124974E-3</v>
      </c>
      <c r="CP289" s="1">
        <f t="shared" ca="1" si="103"/>
        <v>1.7482229532062804E-3</v>
      </c>
      <c r="CQ289" s="1">
        <f ca="1">CI289/(Surge_Predicted_Impact!$C$138 + Surge_Predicted_Impact!$C$139)</f>
        <v>2.4888528666148585E-4</v>
      </c>
      <c r="CR289" s="1">
        <f ca="1">CK289/(Surge_Predicted_Impact!$C$140 + Surge_Predicted_Impact!$C$141)</f>
        <v>1.3938082780889397E-3</v>
      </c>
      <c r="CS289" s="152">
        <f>Surge_Predicted_Impact!$C$151</f>
        <v>12000</v>
      </c>
      <c r="CT289" s="152"/>
      <c r="CU289" s="1">
        <f ca="1">Surge_Predicted_Impact!$C$146*(Calculation!E289-Calculation!H289)</f>
        <v>9.2497016646389546E-8</v>
      </c>
      <c r="CV289" s="1">
        <f ca="1">H288*1/Surge_Predicted_Impact!$C$60</f>
        <v>2.2623818852987678E-5</v>
      </c>
      <c r="CW289" s="1">
        <f ca="1">CV289*Surge_Predicted_Impact!$C$144+CU289</f>
        <v>1.2236879592957736E-6</v>
      </c>
      <c r="CX289" s="1">
        <f ca="1">CX288*(1-1/Surge_Predicted_Impact!$C$147)+CW288</f>
        <v>1.2945165799926254E-2</v>
      </c>
      <c r="CY289" s="1">
        <f ca="1">$CX289*(1-Surge_Predicted_Impact!$C$145)</f>
        <v>9.7088743499446906E-3</v>
      </c>
      <c r="CZ289" s="1">
        <f ca="1">$CX289*(1+Surge_Predicted_Impact!$C$145)</f>
        <v>1.6181457249907816E-2</v>
      </c>
      <c r="DA289" s="1">
        <f ca="1">CX289/Surge_Predicted_Impact!$C$148</f>
        <v>4.3150552666420842E-3</v>
      </c>
      <c r="DB289" s="152">
        <f>Surge_Predicted_Impact!$C$152</f>
        <v>0</v>
      </c>
    </row>
    <row r="290" spans="2:106" x14ac:dyDescent="0.25">
      <c r="B290" s="30">
        <f t="shared" si="104"/>
        <v>44179</v>
      </c>
      <c r="C290" s="18">
        <f ca="1">INDIRECT(_xlfn.CONCAT(EpidemiologicalModel_Selection!$C$2,"!",EpidemiologicalModel_Selection!$C$5,ROW()-1))</f>
        <v>73743.823562874459</v>
      </c>
      <c r="D290" s="18">
        <f ca="1">INDIRECT(_xlfn.CONCAT(EpidemiologicalModel_Selection!$C$2,"!",EpidemiologicalModel_Selection!$C$3,ROW()-1))</f>
        <v>1.5367614499061964E-2</v>
      </c>
      <c r="E290" s="37">
        <f ca="1">INDIRECT(_xlfn.CONCAT(EpidemiologicalModel_Selection!$C$2,"!",EpidemiologicalModel_Selection!$C$4,ROW()-1))</f>
        <v>1.3993894408486084E-4</v>
      </c>
      <c r="F290" s="37">
        <f ca="1">E290*Surge_Predicted_Impact!$D$53</f>
        <v>1.1866822458396199E-5</v>
      </c>
      <c r="G290" s="6">
        <f t="shared" ca="1" si="105"/>
        <v>1.3907213332382037E-4</v>
      </c>
      <c r="H290" s="24">
        <f ca="1">H289*(1-1/Surge_Predicted_Impact!$C$60)+F290</f>
        <v>1.3907213332382037E-4</v>
      </c>
      <c r="I290" s="24">
        <f ca="1">(1-Surge_Predicted_Impact!$C$68)*Calculation!O289</f>
        <v>1.1763197457620236E-5</v>
      </c>
      <c r="J290" s="24">
        <f ca="1">I290+(J289*(1-1/Surge_Predicted_Impact!$C$63))</f>
        <v>1.3849988247945346E-4</v>
      </c>
      <c r="K290" s="24">
        <f ca="1">(1/Surge_Predicted_Impact!$C$62)*Calculation!L289</f>
        <v>5.5318275071092343E-6</v>
      </c>
      <c r="L290" s="24">
        <f ca="1">M290+L289*(1-1/Surge_Predicted_Impact!$C$62)</f>
        <v>6.2193516441416249E-5</v>
      </c>
      <c r="M290" s="1">
        <f ca="1">E290*Surge_Predicted_Impact!$D$55</f>
        <v>1.3434138632146654E-6</v>
      </c>
      <c r="N290" s="6">
        <f ca="1">N289*(1-1/Surge_Predicted_Impact!$C$64)+K290</f>
        <v>8.3844959821876132E-5</v>
      </c>
      <c r="O290" s="24">
        <f ca="1">N289*1/Surge_Predicted_Impact!$C$64</f>
        <v>1.1187590330680985E-5</v>
      </c>
      <c r="P290" s="1">
        <f ca="1">E290*Surge_Predicted_Impact!$D$54</f>
        <v>9.1799947319668693E-6</v>
      </c>
      <c r="Q290" s="1">
        <f ca="1">Q289*(1-1/Surge_Predicted_Impact!$C$61)+P290</f>
        <v>1.0081155111514482E-3</v>
      </c>
      <c r="R290" s="6">
        <f t="shared" ca="1" si="106"/>
        <v>1.2088089100723179E-3</v>
      </c>
      <c r="S290" s="1">
        <f ca="1">E290*Surge_Predicted_Impact!$D$56</f>
        <v>6.7170693160733274E-9</v>
      </c>
      <c r="T290" s="6">
        <f ca="1">T289*(1-1/Surge_Predicted_Impact!$C$65)+S290</f>
        <v>1.6972072161432598E-7</v>
      </c>
      <c r="U290" s="1">
        <f ca="1">E290*Surge_Predicted_Impact!$D$57</f>
        <v>1.0747310905717324E-8</v>
      </c>
      <c r="V290" s="6">
        <f ca="1">U289*(1-1/Surge_Predicted_Impact!$C$66)+U290</f>
        <v>1.0747310905717324E-8</v>
      </c>
      <c r="W290" s="5">
        <f>Surge_Predicted_Impact!$C$72</f>
        <v>0</v>
      </c>
      <c r="X290" s="160">
        <f>Surge_Predicted_Impact!$C$73</f>
        <v>0</v>
      </c>
      <c r="Y290" s="5">
        <f>Surge_Predicted_Impact!$C$74</f>
        <v>0</v>
      </c>
      <c r="Z290" s="5">
        <f>Surge_Predicted_Impact!$C$75</f>
        <v>0</v>
      </c>
      <c r="AA290" s="5">
        <f>Surge_Predicted_Impact!$C$76</f>
        <v>0</v>
      </c>
      <c r="AC290" s="18">
        <f ca="1">_xlfn.CEILING.MATH(G290/Surge_Predicted_Impact!$C$92)*(24/Surge_Predicted_Impact!$C$89)*(7/Surge_Predicted_Impact!$C$90)</f>
        <v>5.25</v>
      </c>
      <c r="AD290" s="18">
        <f ca="1">_xlfn.CEILING.MATH(R290/Surge_Predicted_Impact!$C$93)*(24/Surge_Predicted_Impact!$C$89)*(7/Surge_Predicted_Impact!$C$90)</f>
        <v>5.25</v>
      </c>
      <c r="AE290" s="1">
        <f t="shared" ca="1" si="107"/>
        <v>10.5</v>
      </c>
      <c r="AF290" s="1">
        <f ca="1">_xlfn.CEILING.MATH(N290/Surge_Predicted_Impact!$C$94)*24/Surge_Predicted_Impact!$C$89*7/Surge_Predicted_Impact!$C$90</f>
        <v>5.25</v>
      </c>
      <c r="AG290" s="1">
        <f ca="1">_xlfn.CEILING.MATH(T290/Surge_Predicted_Impact!$C$95)*24/Surge_Predicted_Impact!$C$89*7/Surge_Predicted_Impact!$C$90</f>
        <v>5.25</v>
      </c>
      <c r="AH290" s="1">
        <f ca="1">_xlfn.CEILING.MATH(V290/Surge_Predicted_Impact!$C$96)*24/Surge_Predicted_Impact!$C$89*7/Surge_Predicted_Impact!$C$90</f>
        <v>5.25</v>
      </c>
      <c r="AI290" s="18">
        <f t="shared" ca="1" si="108"/>
        <v>26.25</v>
      </c>
      <c r="AJ290" s="41"/>
      <c r="AK290" s="23">
        <f ca="1">_xlfn.CEILING.MATH(G290/Surge_Predicted_Impact!$C$103)*24/Surge_Predicted_Impact!$C$100*7/Surge_Predicted_Impact!$C$101</f>
        <v>5.25</v>
      </c>
      <c r="AL290" s="23">
        <f ca="1">_xlfn.CEILING.MATH(R290/Surge_Predicted_Impact!$C$104)*24/Surge_Predicted_Impact!$C$100*7/Surge_Predicted_Impact!$C$101</f>
        <v>5.25</v>
      </c>
      <c r="AM290" s="23">
        <f ca="1">_xlfn.CEILING.MATH(N290/Surge_Predicted_Impact!$C$105)*24/Surge_Predicted_Impact!$C$100*7/Surge_Predicted_Impact!$C$101</f>
        <v>5.25</v>
      </c>
      <c r="AN290" s="23">
        <f ca="1">_xlfn.CEILING.MATH(T290/Surge_Predicted_Impact!$C$106)*24/Surge_Predicted_Impact!$C$100*7/Surge_Predicted_Impact!$C$101</f>
        <v>5.25</v>
      </c>
      <c r="AO290" s="23">
        <f ca="1">_xlfn.CEILING.MATH(V290/Surge_Predicted_Impact!$C$107)*24/Surge_Predicted_Impact!$C$100*7/Surge_Predicted_Impact!$C$101</f>
        <v>5.25</v>
      </c>
      <c r="AP290" s="1">
        <f t="shared" ca="1" si="109"/>
        <v>26.25</v>
      </c>
      <c r="AQ290" s="3"/>
      <c r="AR290" s="38">
        <f ca="1">G290/Surge_Predicted_Impact!$C$81</f>
        <v>4.6357377774606787E-5</v>
      </c>
      <c r="AS290" s="38">
        <f ca="1">$R290/Surge_Predicted_Impact!$C$82</f>
        <v>6.0440445503615894E-4</v>
      </c>
      <c r="AT290" s="38">
        <f t="shared" ca="1" si="110"/>
        <v>6.5076183281076569E-4</v>
      </c>
      <c r="AU290" s="38">
        <f ca="1">N290/Surge_Predicted_Impact!$C$83</f>
        <v>4.1922479910938066E-5</v>
      </c>
      <c r="AV290" s="38">
        <f ca="1">T290/Surge_Predicted_Impact!$C$84</f>
        <v>8.486036080716299E-8</v>
      </c>
      <c r="AW290" s="38">
        <f ca="1">V290/Surge_Predicted_Impact!$C$85</f>
        <v>2.6868277264293309E-9</v>
      </c>
      <c r="AX290" s="38">
        <f t="shared" ca="1" si="111"/>
        <v>6.9277185991023743E-4</v>
      </c>
      <c r="AZ290" s="1">
        <f ca="1">(AE290-BA289)*Surge_Predicted_Impact!$C$124</f>
        <v>9.2104329995551348E-2</v>
      </c>
      <c r="BA290" s="1">
        <f ca="1">BA289*(1-1/Surge_Predicted_Impact!$C$125)+AZ290</f>
        <v>1.2895594018372121</v>
      </c>
      <c r="BB290" s="37">
        <f t="shared" ca="1" si="112"/>
        <v>11.789559401837213</v>
      </c>
      <c r="BC290" s="1">
        <f ca="1">(AF290-BD289)*Surge_Predicted_Impact!$C$124</f>
        <v>4.6052481976984042E-2</v>
      </c>
      <c r="BD290" s="1">
        <f ca="1">BD289*(1-1/Surge_Predicted_Impact!$C$125)+BC290</f>
        <v>0.64475058411418051</v>
      </c>
      <c r="BE290" s="37">
        <f t="shared" ca="1" si="113"/>
        <v>5.8947505841141803</v>
      </c>
      <c r="BF290" s="1">
        <f ca="1">(AI290-BG289)*Surge_Predicted_Impact!$C$124</f>
        <v>0.23026207512047317</v>
      </c>
      <c r="BG290" s="1">
        <f ca="1">BG289*(1-1/Surge_Predicted_Impact!$C$125)+BF290</f>
        <v>3.2237836710765344</v>
      </c>
      <c r="BH290" s="37">
        <f t="shared" ca="1" si="114"/>
        <v>29.473783671076536</v>
      </c>
      <c r="BJ290" s="1">
        <f ca="1">(AT290-BK289)*Surge_Predicted_Impact!$C$124</f>
        <v>2.9983752515248297E-6</v>
      </c>
      <c r="BK290" s="1">
        <f ca="1">BK289*(1-1/Surge_Predicted_Impact!$C$125)+BJ290</f>
        <v>3.2885666093421592E-4</v>
      </c>
      <c r="BL290" s="37">
        <f t="shared" ca="1" si="115"/>
        <v>9.7961849374498156E-4</v>
      </c>
      <c r="BM290" s="1">
        <f ca="1">(AU290-BN289)*Surge_Predicted_Impact!$C$124</f>
        <v>1.8361696727591321E-7</v>
      </c>
      <c r="BN290" s="1">
        <f ca="1">BN289*(1-1/Surge_Predicted_Impact!$C$125)+BM290</f>
        <v>2.2061487066097894E-5</v>
      </c>
      <c r="BO290" s="37">
        <f t="shared" ca="1" si="116"/>
        <v>6.398396697703596E-5</v>
      </c>
      <c r="BP290" s="1">
        <f ca="1">(AX290-AY289)*Surge_Predicted_Impact!$C$124</f>
        <v>6.9277185991023741E-6</v>
      </c>
      <c r="BQ290" s="1">
        <f ca="1">BQ289*(1-1/Surge_Predicted_Impact!$C$125)+BP290</f>
        <v>6.8818906348677581E-4</v>
      </c>
      <c r="BR290" s="1">
        <f t="shared" ca="1" si="117"/>
        <v>1.3809609233970132E-3</v>
      </c>
      <c r="BS290" s="1">
        <f ca="1">(AP290-AQ289)*Surge_Predicted_Impact!$C$124</f>
        <v>0.26250000000000001</v>
      </c>
      <c r="BT290" s="1">
        <f ca="1">BT289*(1-1/Surge_Predicted_Impact!$C$125)+BS290</f>
        <v>3.6752594040636408</v>
      </c>
      <c r="BU290" s="1">
        <f t="shared" ca="1" si="118"/>
        <v>29.925259404063642</v>
      </c>
      <c r="BW290" s="1">
        <f>Surge_Predicted_Impact!$C$112</f>
        <v>0</v>
      </c>
      <c r="BX290" s="1">
        <f>Surge_Predicted_Impact!$C$113</f>
        <v>0</v>
      </c>
      <c r="BY290" s="152">
        <f>Surge_Predicted_Impact!$C$114</f>
        <v>0</v>
      </c>
      <c r="BZ290" s="152">
        <f>Surge_Predicted_Impact!$C$115</f>
        <v>0</v>
      </c>
      <c r="CA290" s="152">
        <f t="shared" si="119"/>
        <v>0</v>
      </c>
      <c r="CB290" s="1">
        <f>Surge_Predicted_Impact!$C$117</f>
        <v>0</v>
      </c>
      <c r="CC290" s="1">
        <f>Surge_Predicted_Impact!$C$118</f>
        <v>0</v>
      </c>
      <c r="CD290" s="1">
        <f>Surge_Predicted_Impact!$C$119</f>
        <v>0</v>
      </c>
      <c r="CE290" s="1">
        <f t="shared" si="120"/>
        <v>0</v>
      </c>
      <c r="CF290" s="152">
        <f>Surge_Predicted_Impact!$C$120</f>
        <v>0</v>
      </c>
      <c r="CH290" s="1">
        <f ca="1">D290*Surge_Predicted_Impact!$C$135</f>
        <v>0.15367614499061963</v>
      </c>
      <c r="CI290" s="18">
        <f ca="1">(C290-C289)*Surge_Predicted_Impact!$C$135</f>
        <v>1.3993894390296191E-3</v>
      </c>
      <c r="CJ290" s="18">
        <f ca="1">CJ289*(1- 1/Surge_Predicted_Impact!$C$137)+CI290</f>
        <v>3.5358483694282836E-2</v>
      </c>
      <c r="CK290" s="18">
        <f t="shared" ca="1" si="102"/>
        <v>3.3959094255253217E-2</v>
      </c>
      <c r="CL290" s="1">
        <f ca="1">CJ290*(1-Surge_Predicted_Impact!$C$136)</f>
        <v>3.0054711140140411E-2</v>
      </c>
      <c r="CM290" s="1">
        <f ca="1">CJ290*(1+Surge_Predicted_Impact!$C$136)</f>
        <v>4.066225624842526E-2</v>
      </c>
      <c r="CN290" s="1">
        <f ca="1">CI290/Surge_Predicted_Impact!$C$138</f>
        <v>2.7987788780592382E-4</v>
      </c>
      <c r="CO290" s="1">
        <f ca="1">CK290/Surge_Predicted_Impact!$C$140</f>
        <v>1.3583637702101288E-3</v>
      </c>
      <c r="CP290" s="1">
        <f t="shared" ca="1" si="103"/>
        <v>1.6382416580160526E-3</v>
      </c>
      <c r="CQ290" s="1">
        <f ca="1">CI290/(Surge_Predicted_Impact!$C$138 + Surge_Predicted_Impact!$C$139)</f>
        <v>2.3323157317160317E-4</v>
      </c>
      <c r="CR290" s="1">
        <f ca="1">CK290/(Surge_Predicted_Impact!$C$140 + Surge_Predicted_Impact!$C$141)</f>
        <v>1.3061190098174315E-3</v>
      </c>
      <c r="CS290" s="152">
        <f>Surge_Predicted_Impact!$C$151</f>
        <v>12000</v>
      </c>
      <c r="CT290" s="152"/>
      <c r="CU290" s="1">
        <f ca="1">Surge_Predicted_Impact!$C$146*(Calculation!E290-Calculation!H290)</f>
        <v>8.6681076104047242E-8</v>
      </c>
      <c r="CV290" s="1">
        <f ca="1">H289*1/Surge_Predicted_Impact!$C$60</f>
        <v>2.1200885144237359E-5</v>
      </c>
      <c r="CW290" s="1">
        <f ca="1">CV290*Surge_Predicted_Impact!$C$144+CU290</f>
        <v>1.1467253333159154E-6</v>
      </c>
      <c r="CX290" s="1">
        <f ca="1">CX289*(1-1/Surge_Predicted_Impact!$C$147)+CW289</f>
        <v>1.2299131197889236E-2</v>
      </c>
      <c r="CY290" s="1">
        <f ca="1">$CX290*(1-Surge_Predicted_Impact!$C$145)</f>
        <v>9.2243483984169265E-3</v>
      </c>
      <c r="CZ290" s="1">
        <f ca="1">$CX290*(1+Surge_Predicted_Impact!$C$145)</f>
        <v>1.5373913997361545E-2</v>
      </c>
      <c r="DA290" s="1">
        <f ca="1">CX290/Surge_Predicted_Impact!$C$148</f>
        <v>4.0997103992964122E-3</v>
      </c>
      <c r="DB290" s="152">
        <f>Surge_Predicted_Impact!$C$152</f>
        <v>0</v>
      </c>
    </row>
    <row r="291" spans="2:106" x14ac:dyDescent="0.25">
      <c r="B291" s="30">
        <f t="shared" si="104"/>
        <v>44180</v>
      </c>
      <c r="C291" s="18">
        <f ca="1">INDIRECT(_xlfn.CONCAT(EpidemiologicalModel_Selection!$C$2,"!",EpidemiologicalModel_Selection!$C$5,ROW()-1))</f>
        <v>73743.823694011895</v>
      </c>
      <c r="D291" s="18">
        <f ca="1">INDIRECT(_xlfn.CONCAT(EpidemiologicalModel_Selection!$C$2,"!",EpidemiologicalModel_Selection!$C$3,ROW()-1))</f>
        <v>1.4401065197473226E-2</v>
      </c>
      <c r="E291" s="37">
        <f ca="1">INDIRECT(_xlfn.CONCAT(EpidemiologicalModel_Selection!$C$2,"!",EpidemiologicalModel_Selection!$C$4,ROW()-1))</f>
        <v>1.3113744807924377E-4</v>
      </c>
      <c r="F291" s="37">
        <f ca="1">E291*Surge_Predicted_Impact!$D$53</f>
        <v>1.1120455597119872E-5</v>
      </c>
      <c r="G291" s="6">
        <f t="shared" ca="1" si="105"/>
        <v>1.3032514130325161E-4</v>
      </c>
      <c r="H291" s="24">
        <f ca="1">H290*(1-1/Surge_Predicted_Impact!$C$60)+F291</f>
        <v>1.3032514130325161E-4</v>
      </c>
      <c r="I291" s="24">
        <f ca="1">(1-Surge_Predicted_Impact!$C$68)*Calculation!O290</f>
        <v>1.1019776475720771E-5</v>
      </c>
      <c r="J291" s="24">
        <f ca="1">I291+(J290*(1-1/Surge_Predicted_Impact!$C$63))</f>
        <v>1.2973396145810946E-4</v>
      </c>
      <c r="K291" s="24">
        <f ca="1">(1/Surge_Predicted_Impact!$C$62)*Calculation!L290</f>
        <v>5.1827930367846874E-6</v>
      </c>
      <c r="L291" s="24">
        <f ca="1">M291+L290*(1-1/Surge_Predicted_Impact!$C$62)</f>
        <v>5.82696429061923E-5</v>
      </c>
      <c r="M291" s="1">
        <f ca="1">E291*Surge_Predicted_Impact!$D$55</f>
        <v>1.2589195015607414E-6</v>
      </c>
      <c r="N291" s="6">
        <f ca="1">N290*(1-1/Surge_Predicted_Impact!$C$64)+K291</f>
        <v>7.8547132880926306E-5</v>
      </c>
      <c r="O291" s="24">
        <f ca="1">N290*1/Surge_Predicted_Impact!$C$64</f>
        <v>1.0480619977734516E-5</v>
      </c>
      <c r="P291" s="1">
        <f ca="1">E291*Surge_Predicted_Impact!$D$54</f>
        <v>8.6026165939983901E-6</v>
      </c>
      <c r="Q291" s="1">
        <f ca="1">Q290*(1-1/Surge_Predicted_Impact!$C$61)+P291</f>
        <v>9.4470987694891459E-4</v>
      </c>
      <c r="R291" s="6">
        <f t="shared" ca="1" si="106"/>
        <v>1.1327134813132163E-3</v>
      </c>
      <c r="S291" s="1">
        <f ca="1">E291*Surge_Predicted_Impact!$D$56</f>
        <v>6.2945975078037073E-9</v>
      </c>
      <c r="T291" s="6">
        <f ca="1">T290*(1-1/Surge_Predicted_Impact!$C$65)+S291</f>
        <v>1.5904324696069709E-7</v>
      </c>
      <c r="U291" s="1">
        <f ca="1">E291*Surge_Predicted_Impact!$D$57</f>
        <v>1.0071356012485931E-8</v>
      </c>
      <c r="V291" s="6">
        <f ca="1">U290*(1-1/Surge_Predicted_Impact!$C$66)+U291</f>
        <v>1.0071356012485931E-8</v>
      </c>
      <c r="W291" s="5">
        <f>Surge_Predicted_Impact!$C$72</f>
        <v>0</v>
      </c>
      <c r="X291" s="160">
        <f>Surge_Predicted_Impact!$C$73</f>
        <v>0</v>
      </c>
      <c r="Y291" s="5">
        <f>Surge_Predicted_Impact!$C$74</f>
        <v>0</v>
      </c>
      <c r="Z291" s="5">
        <f>Surge_Predicted_Impact!$C$75</f>
        <v>0</v>
      </c>
      <c r="AA291" s="5">
        <f>Surge_Predicted_Impact!$C$76</f>
        <v>0</v>
      </c>
      <c r="AC291" s="18">
        <f ca="1">_xlfn.CEILING.MATH(G291/Surge_Predicted_Impact!$C$92)*(24/Surge_Predicted_Impact!$C$89)*(7/Surge_Predicted_Impact!$C$90)</f>
        <v>5.25</v>
      </c>
      <c r="AD291" s="18">
        <f ca="1">_xlfn.CEILING.MATH(R291/Surge_Predicted_Impact!$C$93)*(24/Surge_Predicted_Impact!$C$89)*(7/Surge_Predicted_Impact!$C$90)</f>
        <v>5.25</v>
      </c>
      <c r="AE291" s="1">
        <f t="shared" ca="1" si="107"/>
        <v>10.5</v>
      </c>
      <c r="AF291" s="1">
        <f ca="1">_xlfn.CEILING.MATH(N291/Surge_Predicted_Impact!$C$94)*24/Surge_Predicted_Impact!$C$89*7/Surge_Predicted_Impact!$C$90</f>
        <v>5.25</v>
      </c>
      <c r="AG291" s="1">
        <f ca="1">_xlfn.CEILING.MATH(T291/Surge_Predicted_Impact!$C$95)*24/Surge_Predicted_Impact!$C$89*7/Surge_Predicted_Impact!$C$90</f>
        <v>5.25</v>
      </c>
      <c r="AH291" s="1">
        <f ca="1">_xlfn.CEILING.MATH(V291/Surge_Predicted_Impact!$C$96)*24/Surge_Predicted_Impact!$C$89*7/Surge_Predicted_Impact!$C$90</f>
        <v>5.25</v>
      </c>
      <c r="AI291" s="18">
        <f t="shared" ca="1" si="108"/>
        <v>26.25</v>
      </c>
      <c r="AJ291" s="41"/>
      <c r="AK291" s="23">
        <f ca="1">_xlfn.CEILING.MATH(G291/Surge_Predicted_Impact!$C$103)*24/Surge_Predicted_Impact!$C$100*7/Surge_Predicted_Impact!$C$101</f>
        <v>5.25</v>
      </c>
      <c r="AL291" s="23">
        <f ca="1">_xlfn.CEILING.MATH(R291/Surge_Predicted_Impact!$C$104)*24/Surge_Predicted_Impact!$C$100*7/Surge_Predicted_Impact!$C$101</f>
        <v>5.25</v>
      </c>
      <c r="AM291" s="23">
        <f ca="1">_xlfn.CEILING.MATH(N291/Surge_Predicted_Impact!$C$105)*24/Surge_Predicted_Impact!$C$100*7/Surge_Predicted_Impact!$C$101</f>
        <v>5.25</v>
      </c>
      <c r="AN291" s="23">
        <f ca="1">_xlfn.CEILING.MATH(T291/Surge_Predicted_Impact!$C$106)*24/Surge_Predicted_Impact!$C$100*7/Surge_Predicted_Impact!$C$101</f>
        <v>5.25</v>
      </c>
      <c r="AO291" s="23">
        <f ca="1">_xlfn.CEILING.MATH(V291/Surge_Predicted_Impact!$C$107)*24/Surge_Predicted_Impact!$C$100*7/Surge_Predicted_Impact!$C$101</f>
        <v>5.25</v>
      </c>
      <c r="AP291" s="1">
        <f t="shared" ca="1" si="109"/>
        <v>26.25</v>
      </c>
      <c r="AQ291" s="3"/>
      <c r="AR291" s="38">
        <f ca="1">G291/Surge_Predicted_Impact!$C$81</f>
        <v>4.3441713767750538E-5</v>
      </c>
      <c r="AS291" s="38">
        <f ca="1">$R291/Surge_Predicted_Impact!$C$82</f>
        <v>5.6635674065660816E-4</v>
      </c>
      <c r="AT291" s="38">
        <f t="shared" ca="1" si="110"/>
        <v>6.0979845442435865E-4</v>
      </c>
      <c r="AU291" s="38">
        <f ca="1">N291/Surge_Predicted_Impact!$C$83</f>
        <v>3.9273566440463153E-5</v>
      </c>
      <c r="AV291" s="38">
        <f ca="1">T291/Surge_Predicted_Impact!$C$84</f>
        <v>7.9521623480348544E-8</v>
      </c>
      <c r="AW291" s="38">
        <f ca="1">V291/Surge_Predicted_Impact!$C$85</f>
        <v>2.5178390031214828E-9</v>
      </c>
      <c r="AX291" s="38">
        <f t="shared" ca="1" si="111"/>
        <v>6.4915406032730531E-4</v>
      </c>
      <c r="AZ291" s="1">
        <f ca="1">(AE291-BA290)*Surge_Predicted_Impact!$C$124</f>
        <v>9.2104405981627877E-2</v>
      </c>
      <c r="BA291" s="1">
        <f ca="1">BA290*(1-1/Surge_Predicted_Impact!$C$125)+AZ291</f>
        <v>1.2895524219733248</v>
      </c>
      <c r="BB291" s="37">
        <f t="shared" ca="1" si="112"/>
        <v>11.789552421973324</v>
      </c>
      <c r="BC291" s="1">
        <f ca="1">(AF291-BD290)*Surge_Predicted_Impact!$C$124</f>
        <v>4.6052494158858197E-2</v>
      </c>
      <c r="BD291" s="1">
        <f ca="1">BD290*(1-1/Surge_Predicted_Impact!$C$125)+BC291</f>
        <v>0.6447494651220258</v>
      </c>
      <c r="BE291" s="37">
        <f t="shared" ca="1" si="113"/>
        <v>5.8947494651220254</v>
      </c>
      <c r="BF291" s="1">
        <f ca="1">(AI291-BG290)*Surge_Predicted_Impact!$C$124</f>
        <v>0.23026216328923466</v>
      </c>
      <c r="BG291" s="1">
        <f ca="1">BG290*(1-1/Surge_Predicted_Impact!$C$125)+BF291</f>
        <v>3.2237755721460166</v>
      </c>
      <c r="BH291" s="37">
        <f t="shared" ca="1" si="114"/>
        <v>29.473775572146018</v>
      </c>
      <c r="BJ291" s="1">
        <f ca="1">(AT291-BK290)*Surge_Predicted_Impact!$C$124</f>
        <v>2.8094179349014275E-6</v>
      </c>
      <c r="BK291" s="1">
        <f ca="1">BK290*(1-1/Surge_Predicted_Impact!$C$125)+BJ291</f>
        <v>3.081763173738162E-4</v>
      </c>
      <c r="BL291" s="37">
        <f t="shared" ca="1" si="115"/>
        <v>9.1797477179817485E-4</v>
      </c>
      <c r="BM291" s="1">
        <f ca="1">(AU291-BN290)*Surge_Predicted_Impact!$C$124</f>
        <v>1.721207937436526E-7</v>
      </c>
      <c r="BN291" s="1">
        <f ca="1">BN290*(1-1/Surge_Predicted_Impact!$C$125)+BM291</f>
        <v>2.0657787355120269E-5</v>
      </c>
      <c r="BO291" s="37">
        <f t="shared" ca="1" si="116"/>
        <v>5.9931353795583426E-5</v>
      </c>
      <c r="BP291" s="1">
        <f ca="1">(AX291-AY290)*Surge_Predicted_Impact!$C$124</f>
        <v>6.4915406032730534E-6</v>
      </c>
      <c r="BQ291" s="1">
        <f ca="1">BQ290*(1-1/Surge_Predicted_Impact!$C$125)+BP291</f>
        <v>6.4552424241242203E-4</v>
      </c>
      <c r="BR291" s="1">
        <f t="shared" ca="1" si="117"/>
        <v>1.2946783027397274E-3</v>
      </c>
      <c r="BS291" s="1">
        <f ca="1">(AP291-AQ290)*Surge_Predicted_Impact!$C$124</f>
        <v>0.26250000000000001</v>
      </c>
      <c r="BT291" s="1">
        <f ca="1">BT290*(1-1/Surge_Predicted_Impact!$C$125)+BS291</f>
        <v>3.6752408752019523</v>
      </c>
      <c r="BU291" s="1">
        <f t="shared" ca="1" si="118"/>
        <v>29.925240875201951</v>
      </c>
      <c r="BW291" s="1">
        <f>Surge_Predicted_Impact!$C$112</f>
        <v>0</v>
      </c>
      <c r="BX291" s="1">
        <f>Surge_Predicted_Impact!$C$113</f>
        <v>0</v>
      </c>
      <c r="BY291" s="152">
        <f>Surge_Predicted_Impact!$C$114</f>
        <v>0</v>
      </c>
      <c r="BZ291" s="152">
        <f>Surge_Predicted_Impact!$C$115</f>
        <v>0</v>
      </c>
      <c r="CA291" s="152">
        <f t="shared" si="119"/>
        <v>0</v>
      </c>
      <c r="CB291" s="1">
        <f>Surge_Predicted_Impact!$C$117</f>
        <v>0</v>
      </c>
      <c r="CC291" s="1">
        <f>Surge_Predicted_Impact!$C$118</f>
        <v>0</v>
      </c>
      <c r="CD291" s="1">
        <f>Surge_Predicted_Impact!$C$119</f>
        <v>0</v>
      </c>
      <c r="CE291" s="1">
        <f t="shared" si="120"/>
        <v>0</v>
      </c>
      <c r="CF291" s="152">
        <f>Surge_Predicted_Impact!$C$120</f>
        <v>0</v>
      </c>
      <c r="CH291" s="1">
        <f ca="1">D291*Surge_Predicted_Impact!$C$135</f>
        <v>0.14401065197473226</v>
      </c>
      <c r="CI291" s="18">
        <f ca="1">(C291-C290)*Surge_Predicted_Impact!$C$135</f>
        <v>1.3113743625581264E-3</v>
      </c>
      <c r="CJ291" s="18">
        <f ca="1">CJ290*(1- 1/Surge_Predicted_Impact!$C$137)+CI291</f>
        <v>3.3134009687412681E-2</v>
      </c>
      <c r="CK291" s="18">
        <f t="shared" ca="1" si="102"/>
        <v>3.1822635324854555E-2</v>
      </c>
      <c r="CL291" s="1">
        <f ca="1">CJ291*(1-Surge_Predicted_Impact!$C$136)</f>
        <v>2.8163908234300778E-2</v>
      </c>
      <c r="CM291" s="1">
        <f ca="1">CJ291*(1+Surge_Predicted_Impact!$C$136)</f>
        <v>3.8104111140524581E-2</v>
      </c>
      <c r="CN291" s="1">
        <f ca="1">CI291/Surge_Predicted_Impact!$C$138</f>
        <v>2.6227487251162529E-4</v>
      </c>
      <c r="CO291" s="1">
        <f ca="1">CK291/Surge_Predicted_Impact!$C$140</f>
        <v>1.2729054129941822E-3</v>
      </c>
      <c r="CP291" s="1">
        <f t="shared" ca="1" si="103"/>
        <v>1.5351802855058075E-3</v>
      </c>
      <c r="CQ291" s="1">
        <f ca="1">CI291/(Surge_Predicted_Impact!$C$138 + Surge_Predicted_Impact!$C$139)</f>
        <v>2.1856239375968775E-4</v>
      </c>
      <c r="CR291" s="1">
        <f ca="1">CK291/(Surge_Predicted_Impact!$C$140 + Surge_Predicted_Impact!$C$141)</f>
        <v>1.223947512494406E-3</v>
      </c>
      <c r="CS291" s="152">
        <f>Surge_Predicted_Impact!$C$151</f>
        <v>12000</v>
      </c>
      <c r="CT291" s="152"/>
      <c r="CU291" s="1">
        <f ca="1">Surge_Predicted_Impact!$C$146*(Calculation!E291-Calculation!H291)</f>
        <v>8.1230677599216056E-8</v>
      </c>
      <c r="CV291" s="1">
        <f ca="1">H290*1/Surge_Predicted_Impact!$C$60</f>
        <v>1.9867447617688623E-5</v>
      </c>
      <c r="CW291" s="1">
        <f ca="1">CV291*Surge_Predicted_Impact!$C$144+CU291</f>
        <v>1.0746030584836473E-6</v>
      </c>
      <c r="CX291" s="1">
        <f ca="1">CX290*(1-1/Surge_Predicted_Impact!$C$147)+CW290</f>
        <v>1.168532136332809E-2</v>
      </c>
      <c r="CY291" s="1">
        <f ca="1">$CX291*(1-Surge_Predicted_Impact!$C$145)</f>
        <v>8.763991022496068E-3</v>
      </c>
      <c r="CZ291" s="1">
        <f ca="1">$CX291*(1+Surge_Predicted_Impact!$C$145)</f>
        <v>1.4606651704160112E-2</v>
      </c>
      <c r="DA291" s="1">
        <f ca="1">CX291/Surge_Predicted_Impact!$C$148</f>
        <v>3.8951071211093635E-3</v>
      </c>
      <c r="DB291" s="152">
        <f>Surge_Predicted_Impact!$C$152</f>
        <v>0</v>
      </c>
    </row>
    <row r="292" spans="2:106" x14ac:dyDescent="0.25">
      <c r="B292" s="30">
        <f t="shared" si="104"/>
        <v>44181</v>
      </c>
      <c r="C292" s="18">
        <f ca="1">INDIRECT(_xlfn.CONCAT(EpidemiologicalModel_Selection!$C$2,"!",EpidemiologicalModel_Selection!$C$5,ROW()-1))</f>
        <v>73743.823816901437</v>
      </c>
      <c r="D292" s="18">
        <f ca="1">INDIRECT(_xlfn.CONCAT(EpidemiologicalModel_Selection!$C$2,"!",EpidemiologicalModel_Selection!$C$3,ROW()-1))</f>
        <v>1.3495307208769422E-2</v>
      </c>
      <c r="E292" s="37">
        <f ca="1">INDIRECT(_xlfn.CONCAT(EpidemiologicalModel_Selection!$C$2,"!",EpidemiologicalModel_Selection!$C$4,ROW()-1))</f>
        <v>1.2288952548260567E-4</v>
      </c>
      <c r="F292" s="37">
        <f ca="1">E292*Surge_Predicted_Impact!$D$53</f>
        <v>1.0421031760924961E-5</v>
      </c>
      <c r="G292" s="6">
        <f t="shared" ca="1" si="105"/>
        <v>1.2212829573514063E-4</v>
      </c>
      <c r="H292" s="24">
        <f ca="1">H291*(1-1/Surge_Predicted_Impact!$C$60)+F292</f>
        <v>1.2212829573514063E-4</v>
      </c>
      <c r="I292" s="24">
        <f ca="1">(1-Surge_Predicted_Impact!$C$68)*Calculation!O291</f>
        <v>1.0323410678068498E-5</v>
      </c>
      <c r="J292" s="24">
        <f ca="1">I292+(J291*(1-1/Surge_Predicted_Impact!$C$63))</f>
        <v>1.2152394907073375E-4</v>
      </c>
      <c r="K292" s="24">
        <f ca="1">(1/Surge_Predicted_Impact!$C$62)*Calculation!L291</f>
        <v>4.8558035755160244E-6</v>
      </c>
      <c r="L292" s="24">
        <f ca="1">M292+L291*(1-1/Surge_Predicted_Impact!$C$62)</f>
        <v>5.4593578775309292E-5</v>
      </c>
      <c r="M292" s="1">
        <f ca="1">E292*Surge_Predicted_Impact!$D$55</f>
        <v>1.1797394446330155E-6</v>
      </c>
      <c r="N292" s="6">
        <f ca="1">N291*(1-1/Surge_Predicted_Impact!$C$64)+K292</f>
        <v>7.3584544846326549E-5</v>
      </c>
      <c r="O292" s="24">
        <f ca="1">N291*1/Surge_Predicted_Impact!$C$64</f>
        <v>9.8183916101157883E-6</v>
      </c>
      <c r="P292" s="1">
        <f ca="1">E292*Surge_Predicted_Impact!$D$54</f>
        <v>8.0615528716589305E-6</v>
      </c>
      <c r="Q292" s="1">
        <f ca="1">Q291*(1-1/Surge_Predicted_Impact!$C$61)+P292</f>
        <v>8.8529215289565109E-4</v>
      </c>
      <c r="R292" s="6">
        <f t="shared" ca="1" si="106"/>
        <v>1.0614096807416941E-3</v>
      </c>
      <c r="S292" s="1">
        <f ca="1">E292*Surge_Predicted_Impact!$D$56</f>
        <v>5.8986972231650779E-9</v>
      </c>
      <c r="T292" s="6">
        <f ca="1">T291*(1-1/Surge_Predicted_Impact!$C$65)+S292</f>
        <v>1.4903761948779247E-7</v>
      </c>
      <c r="U292" s="1">
        <f ca="1">E292*Surge_Predicted_Impact!$D$57</f>
        <v>9.4379155570641243E-9</v>
      </c>
      <c r="V292" s="6">
        <f ca="1">U291*(1-1/Surge_Predicted_Impact!$C$66)+U292</f>
        <v>9.4379155570641243E-9</v>
      </c>
      <c r="W292" s="5">
        <f>Surge_Predicted_Impact!$C$72</f>
        <v>0</v>
      </c>
      <c r="X292" s="160">
        <f>Surge_Predicted_Impact!$C$73</f>
        <v>0</v>
      </c>
      <c r="Y292" s="5">
        <f>Surge_Predicted_Impact!$C$74</f>
        <v>0</v>
      </c>
      <c r="Z292" s="5">
        <f>Surge_Predicted_Impact!$C$75</f>
        <v>0</v>
      </c>
      <c r="AA292" s="5">
        <f>Surge_Predicted_Impact!$C$76</f>
        <v>0</v>
      </c>
      <c r="AC292" s="18">
        <f ca="1">_xlfn.CEILING.MATH(G292/Surge_Predicted_Impact!$C$92)*(24/Surge_Predicted_Impact!$C$89)*(7/Surge_Predicted_Impact!$C$90)</f>
        <v>5.25</v>
      </c>
      <c r="AD292" s="18">
        <f ca="1">_xlfn.CEILING.MATH(R292/Surge_Predicted_Impact!$C$93)*(24/Surge_Predicted_Impact!$C$89)*(7/Surge_Predicted_Impact!$C$90)</f>
        <v>5.25</v>
      </c>
      <c r="AE292" s="1">
        <f t="shared" ca="1" si="107"/>
        <v>10.5</v>
      </c>
      <c r="AF292" s="1">
        <f ca="1">_xlfn.CEILING.MATH(N292/Surge_Predicted_Impact!$C$94)*24/Surge_Predicted_Impact!$C$89*7/Surge_Predicted_Impact!$C$90</f>
        <v>5.25</v>
      </c>
      <c r="AG292" s="1">
        <f ca="1">_xlfn.CEILING.MATH(T292/Surge_Predicted_Impact!$C$95)*24/Surge_Predicted_Impact!$C$89*7/Surge_Predicted_Impact!$C$90</f>
        <v>5.25</v>
      </c>
      <c r="AH292" s="1">
        <f ca="1">_xlfn.CEILING.MATH(V292/Surge_Predicted_Impact!$C$96)*24/Surge_Predicted_Impact!$C$89*7/Surge_Predicted_Impact!$C$90</f>
        <v>5.25</v>
      </c>
      <c r="AI292" s="18">
        <f t="shared" ca="1" si="108"/>
        <v>26.25</v>
      </c>
      <c r="AJ292" s="41"/>
      <c r="AK292" s="23">
        <f ca="1">_xlfn.CEILING.MATH(G292/Surge_Predicted_Impact!$C$103)*24/Surge_Predicted_Impact!$C$100*7/Surge_Predicted_Impact!$C$101</f>
        <v>5.25</v>
      </c>
      <c r="AL292" s="23">
        <f ca="1">_xlfn.CEILING.MATH(R292/Surge_Predicted_Impact!$C$104)*24/Surge_Predicted_Impact!$C$100*7/Surge_Predicted_Impact!$C$101</f>
        <v>5.25</v>
      </c>
      <c r="AM292" s="23">
        <f ca="1">_xlfn.CEILING.MATH(N292/Surge_Predicted_Impact!$C$105)*24/Surge_Predicted_Impact!$C$100*7/Surge_Predicted_Impact!$C$101</f>
        <v>5.25</v>
      </c>
      <c r="AN292" s="23">
        <f ca="1">_xlfn.CEILING.MATH(T292/Surge_Predicted_Impact!$C$106)*24/Surge_Predicted_Impact!$C$100*7/Surge_Predicted_Impact!$C$101</f>
        <v>5.25</v>
      </c>
      <c r="AO292" s="23">
        <f ca="1">_xlfn.CEILING.MATH(V292/Surge_Predicted_Impact!$C$107)*24/Surge_Predicted_Impact!$C$100*7/Surge_Predicted_Impact!$C$101</f>
        <v>5.25</v>
      </c>
      <c r="AP292" s="1">
        <f t="shared" ca="1" si="109"/>
        <v>26.25</v>
      </c>
      <c r="AQ292" s="3"/>
      <c r="AR292" s="38">
        <f ca="1">G292/Surge_Predicted_Impact!$C$81</f>
        <v>4.0709431911713547E-5</v>
      </c>
      <c r="AS292" s="38">
        <f ca="1">$R292/Surge_Predicted_Impact!$C$82</f>
        <v>5.3070484037084703E-4</v>
      </c>
      <c r="AT292" s="38">
        <f t="shared" ca="1" si="110"/>
        <v>5.7141427228256055E-4</v>
      </c>
      <c r="AU292" s="38">
        <f ca="1">N292/Surge_Predicted_Impact!$C$83</f>
        <v>3.6792272423163275E-5</v>
      </c>
      <c r="AV292" s="38">
        <f ca="1">T292/Surge_Predicted_Impact!$C$84</f>
        <v>7.4518809743896233E-8</v>
      </c>
      <c r="AW292" s="38">
        <f ca="1">V292/Surge_Predicted_Impact!$C$85</f>
        <v>2.3594788892660311E-9</v>
      </c>
      <c r="AX292" s="38">
        <f t="shared" ca="1" si="111"/>
        <v>6.0828342299435703E-4</v>
      </c>
      <c r="AZ292" s="1">
        <f ca="1">(AE292-BA291)*Surge_Predicted_Impact!$C$124</f>
        <v>9.2104475780266759E-2</v>
      </c>
      <c r="BA292" s="1">
        <f ca="1">BA291*(1-1/Surge_Predicted_Impact!$C$125)+AZ292</f>
        <v>1.2895460104697827</v>
      </c>
      <c r="BB292" s="37">
        <f t="shared" ca="1" si="112"/>
        <v>11.789546010469783</v>
      </c>
      <c r="BC292" s="1">
        <f ca="1">(AF292-BD291)*Surge_Predicted_Impact!$C$124</f>
        <v>4.6052505348779749E-2</v>
      </c>
      <c r="BD292" s="1">
        <f ca="1">BD291*(1-1/Surge_Predicted_Impact!$C$125)+BC292</f>
        <v>0.64474843724780362</v>
      </c>
      <c r="BE292" s="37">
        <f t="shared" ca="1" si="113"/>
        <v>5.8947484372478041</v>
      </c>
      <c r="BF292" s="1">
        <f ca="1">(AI292-BG291)*Surge_Predicted_Impact!$C$124</f>
        <v>0.23026224427853983</v>
      </c>
      <c r="BG292" s="1">
        <f ca="1">BG291*(1-1/Surge_Predicted_Impact!$C$125)+BF292</f>
        <v>3.2237681326998411</v>
      </c>
      <c r="BH292" s="37">
        <f t="shared" ca="1" si="114"/>
        <v>29.473768132699842</v>
      </c>
      <c r="BJ292" s="1">
        <f ca="1">(AT292-BK291)*Surge_Predicted_Impact!$C$124</f>
        <v>2.6323795490874437E-6</v>
      </c>
      <c r="BK292" s="1">
        <f ca="1">BK291*(1-1/Surge_Predicted_Impact!$C$125)+BJ292</f>
        <v>2.8879610282477394E-4</v>
      </c>
      <c r="BL292" s="37">
        <f t="shared" ca="1" si="115"/>
        <v>8.6021037510733444E-4</v>
      </c>
      <c r="BM292" s="1">
        <f ca="1">(AU292-BN291)*Surge_Predicted_Impact!$C$124</f>
        <v>1.6134485068043007E-7</v>
      </c>
      <c r="BN292" s="1">
        <f ca="1">BN291*(1-1/Surge_Predicted_Impact!$C$125)+BM292</f>
        <v>1.934357596614925E-5</v>
      </c>
      <c r="BO292" s="37">
        <f t="shared" ca="1" si="116"/>
        <v>5.6135848389312528E-5</v>
      </c>
      <c r="BP292" s="1">
        <f ca="1">(AX292-AY291)*Surge_Predicted_Impact!$C$124</f>
        <v>6.0828342299435701E-6</v>
      </c>
      <c r="BQ292" s="1">
        <f ca="1">BQ291*(1-1/Surge_Predicted_Impact!$C$125)+BP292</f>
        <v>6.0549820218433557E-4</v>
      </c>
      <c r="BR292" s="1">
        <f t="shared" ca="1" si="117"/>
        <v>1.2137816251786926E-3</v>
      </c>
      <c r="BS292" s="1">
        <f ca="1">(AP292-AQ291)*Surge_Predicted_Impact!$C$124</f>
        <v>0.26250000000000001</v>
      </c>
      <c r="BT292" s="1">
        <f ca="1">BT291*(1-1/Surge_Predicted_Impact!$C$125)+BS292</f>
        <v>3.6752236698303844</v>
      </c>
      <c r="BU292" s="1">
        <f t="shared" ca="1" si="118"/>
        <v>29.925223669830384</v>
      </c>
      <c r="BW292" s="1">
        <f>Surge_Predicted_Impact!$C$112</f>
        <v>0</v>
      </c>
      <c r="BX292" s="1">
        <f>Surge_Predicted_Impact!$C$113</f>
        <v>0</v>
      </c>
      <c r="BY292" s="152">
        <f>Surge_Predicted_Impact!$C$114</f>
        <v>0</v>
      </c>
      <c r="BZ292" s="152">
        <f>Surge_Predicted_Impact!$C$115</f>
        <v>0</v>
      </c>
      <c r="CA292" s="152">
        <f t="shared" si="119"/>
        <v>0</v>
      </c>
      <c r="CB292" s="1">
        <f>Surge_Predicted_Impact!$C$117</f>
        <v>0</v>
      </c>
      <c r="CC292" s="1">
        <f>Surge_Predicted_Impact!$C$118</f>
        <v>0</v>
      </c>
      <c r="CD292" s="1">
        <f>Surge_Predicted_Impact!$C$119</f>
        <v>0</v>
      </c>
      <c r="CE292" s="1">
        <f t="shared" si="120"/>
        <v>0</v>
      </c>
      <c r="CF292" s="152">
        <f>Surge_Predicted_Impact!$C$120</f>
        <v>0</v>
      </c>
      <c r="CH292" s="1">
        <f ca="1">D292*Surge_Predicted_Impact!$C$135</f>
        <v>0.13495307208769422</v>
      </c>
      <c r="CI292" s="18">
        <f ca="1">(C292-C291)*Surge_Predicted_Impact!$C$135</f>
        <v>1.2288954167161137E-3</v>
      </c>
      <c r="CJ292" s="18">
        <f ca="1">CJ291*(1- 1/Surge_Predicted_Impact!$C$137)+CI292</f>
        <v>3.1049504135387526E-2</v>
      </c>
      <c r="CK292" s="18">
        <f t="shared" ca="1" si="102"/>
        <v>2.9820608718671412E-2</v>
      </c>
      <c r="CL292" s="1">
        <f ca="1">CJ292*(1-Surge_Predicted_Impact!$C$136)</f>
        <v>2.6392078515079395E-2</v>
      </c>
      <c r="CM292" s="1">
        <f ca="1">CJ292*(1+Surge_Predicted_Impact!$C$136)</f>
        <v>3.570692975569565E-2</v>
      </c>
      <c r="CN292" s="1">
        <f ca="1">CI292/Surge_Predicted_Impact!$C$138</f>
        <v>2.4577908334322274E-4</v>
      </c>
      <c r="CO292" s="1">
        <f ca="1">CK292/Surge_Predicted_Impact!$C$140</f>
        <v>1.1928243487468566E-3</v>
      </c>
      <c r="CP292" s="1">
        <f t="shared" ca="1" si="103"/>
        <v>1.4386034320900793E-3</v>
      </c>
      <c r="CQ292" s="1">
        <f ca="1">CI292/(Surge_Predicted_Impact!$C$138 + Surge_Predicted_Impact!$C$139)</f>
        <v>2.0481590278601894E-4</v>
      </c>
      <c r="CR292" s="1">
        <f ca="1">CK292/(Surge_Predicted_Impact!$C$140 + Surge_Predicted_Impact!$C$141)</f>
        <v>1.1469464891796697E-3</v>
      </c>
      <c r="CS292" s="152">
        <f>Surge_Predicted_Impact!$C$151</f>
        <v>12000</v>
      </c>
      <c r="CT292" s="152"/>
      <c r="CU292" s="1">
        <f ca="1">Surge_Predicted_Impact!$C$146*(Calculation!E292-Calculation!H292)</f>
        <v>7.6122974746503223E-8</v>
      </c>
      <c r="CV292" s="1">
        <f ca="1">H291*1/Surge_Predicted_Impact!$C$60</f>
        <v>1.8617877329035942E-5</v>
      </c>
      <c r="CW292" s="1">
        <f ca="1">CV292*Surge_Predicted_Impact!$C$144+CU292</f>
        <v>1.0070168411983004E-6</v>
      </c>
      <c r="CX292" s="1">
        <f ca="1">CX291*(1-1/Surge_Predicted_Impact!$C$147)+CW291</f>
        <v>1.1102129898220169E-2</v>
      </c>
      <c r="CY292" s="1">
        <f ca="1">$CX292*(1-Surge_Predicted_Impact!$C$145)</f>
        <v>8.3265974236651271E-3</v>
      </c>
      <c r="CZ292" s="1">
        <f ca="1">$CX292*(1+Surge_Predicted_Impact!$C$145)</f>
        <v>1.3877662372775211E-2</v>
      </c>
      <c r="DA292" s="1">
        <f ca="1">CX292/Surge_Predicted_Impact!$C$148</f>
        <v>3.7007099660733896E-3</v>
      </c>
      <c r="DB292" s="152">
        <f>Surge_Predicted_Impact!$C$152</f>
        <v>0</v>
      </c>
    </row>
    <row r="293" spans="2:106" x14ac:dyDescent="0.25">
      <c r="B293" s="30">
        <f t="shared" si="104"/>
        <v>44182</v>
      </c>
      <c r="C293" s="18">
        <f ca="1">INDIRECT(_xlfn.CONCAT(EpidemiologicalModel_Selection!$C$2,"!",EpidemiologicalModel_Selection!$C$5,ROW()-1))</f>
        <v>73743.823932061787</v>
      </c>
      <c r="D293" s="18">
        <f ca="1">INDIRECT(_xlfn.CONCAT(EpidemiologicalModel_Selection!$C$2,"!",EpidemiologicalModel_Selection!$C$3,ROW()-1))</f>
        <v>1.2646517051811862E-2</v>
      </c>
      <c r="E293" s="37">
        <f ca="1">INDIRECT(_xlfn.CONCAT(EpidemiologicalModel_Selection!$C$2,"!",EpidemiologicalModel_Selection!$C$4,ROW()-1))</f>
        <v>1.151603581092786E-4</v>
      </c>
      <c r="F293" s="37">
        <f ca="1">E293*Surge_Predicted_Impact!$D$53</f>
        <v>9.7655983676668257E-6</v>
      </c>
      <c r="G293" s="6">
        <f t="shared" ca="1" si="105"/>
        <v>1.1444699471207309E-4</v>
      </c>
      <c r="H293" s="24">
        <f ca="1">H292*(1-1/Surge_Predicted_Impact!$C$60)+F293</f>
        <v>1.1444699471207309E-4</v>
      </c>
      <c r="I293" s="24">
        <f ca="1">(1-Surge_Predicted_Impact!$C$68)*Calculation!O292</f>
        <v>9.6711157359640519E-6</v>
      </c>
      <c r="J293" s="24">
        <f ca="1">I293+(J292*(1-1/Surge_Predicted_Impact!$C$63))</f>
        <v>1.1383450065373584E-4</v>
      </c>
      <c r="K293" s="24">
        <f ca="1">(1/Surge_Predicted_Impact!$C$62)*Calculation!L292</f>
        <v>4.5494648979424405E-6</v>
      </c>
      <c r="L293" s="24">
        <f ca="1">M293+L292*(1-1/Surge_Predicted_Impact!$C$62)</f>
        <v>5.1149653315215926E-5</v>
      </c>
      <c r="M293" s="1">
        <f ca="1">E293*Surge_Predicted_Impact!$D$55</f>
        <v>1.1055394378490756E-6</v>
      </c>
      <c r="N293" s="6">
        <f ca="1">N292*(1-1/Surge_Predicted_Impact!$C$64)+K293</f>
        <v>6.8935941638478173E-5</v>
      </c>
      <c r="O293" s="24">
        <f ca="1">N292*1/Surge_Predicted_Impact!$C$64</f>
        <v>9.1980681057908187E-6</v>
      </c>
      <c r="P293" s="1">
        <f ca="1">E293*Surge_Predicted_Impact!$D$54</f>
        <v>7.5545194919686753E-6</v>
      </c>
      <c r="Q293" s="1">
        <f ca="1">Q292*(1-1/Surge_Predicted_Impact!$C$61)+P293</f>
        <v>8.2961151860935897E-4</v>
      </c>
      <c r="R293" s="6">
        <f t="shared" ca="1" si="106"/>
        <v>9.9459567257831078E-4</v>
      </c>
      <c r="S293" s="1">
        <f ca="1">E293*Surge_Predicted_Impact!$D$56</f>
        <v>5.5276971892453784E-9</v>
      </c>
      <c r="T293" s="6">
        <f ca="1">T292*(1-1/Surge_Predicted_Impact!$C$65)+S293</f>
        <v>1.3966155472825859E-7</v>
      </c>
      <c r="U293" s="1">
        <f ca="1">E293*Surge_Predicted_Impact!$D$57</f>
        <v>8.8443155027926057E-9</v>
      </c>
      <c r="V293" s="6">
        <f ca="1">U292*(1-1/Surge_Predicted_Impact!$C$66)+U293</f>
        <v>8.8443155027926057E-9</v>
      </c>
      <c r="W293" s="5">
        <f>Surge_Predicted_Impact!$C$72</f>
        <v>0</v>
      </c>
      <c r="X293" s="160">
        <f>Surge_Predicted_Impact!$C$73</f>
        <v>0</v>
      </c>
      <c r="Y293" s="5">
        <f>Surge_Predicted_Impact!$C$74</f>
        <v>0</v>
      </c>
      <c r="Z293" s="5">
        <f>Surge_Predicted_Impact!$C$75</f>
        <v>0</v>
      </c>
      <c r="AA293" s="5">
        <f>Surge_Predicted_Impact!$C$76</f>
        <v>0</v>
      </c>
      <c r="AC293" s="18">
        <f ca="1">_xlfn.CEILING.MATH(G293/Surge_Predicted_Impact!$C$92)*(24/Surge_Predicted_Impact!$C$89)*(7/Surge_Predicted_Impact!$C$90)</f>
        <v>5.25</v>
      </c>
      <c r="AD293" s="18">
        <f ca="1">_xlfn.CEILING.MATH(R293/Surge_Predicted_Impact!$C$93)*(24/Surge_Predicted_Impact!$C$89)*(7/Surge_Predicted_Impact!$C$90)</f>
        <v>5.25</v>
      </c>
      <c r="AE293" s="1">
        <f t="shared" ca="1" si="107"/>
        <v>10.5</v>
      </c>
      <c r="AF293" s="1">
        <f ca="1">_xlfn.CEILING.MATH(N293/Surge_Predicted_Impact!$C$94)*24/Surge_Predicted_Impact!$C$89*7/Surge_Predicted_Impact!$C$90</f>
        <v>5.25</v>
      </c>
      <c r="AG293" s="1">
        <f ca="1">_xlfn.CEILING.MATH(T293/Surge_Predicted_Impact!$C$95)*24/Surge_Predicted_Impact!$C$89*7/Surge_Predicted_Impact!$C$90</f>
        <v>5.25</v>
      </c>
      <c r="AH293" s="1">
        <f ca="1">_xlfn.CEILING.MATH(V293/Surge_Predicted_Impact!$C$96)*24/Surge_Predicted_Impact!$C$89*7/Surge_Predicted_Impact!$C$90</f>
        <v>5.25</v>
      </c>
      <c r="AI293" s="18">
        <f t="shared" ca="1" si="108"/>
        <v>26.25</v>
      </c>
      <c r="AJ293" s="41"/>
      <c r="AK293" s="23">
        <f ca="1">_xlfn.CEILING.MATH(G293/Surge_Predicted_Impact!$C$103)*24/Surge_Predicted_Impact!$C$100*7/Surge_Predicted_Impact!$C$101</f>
        <v>5.25</v>
      </c>
      <c r="AL293" s="23">
        <f ca="1">_xlfn.CEILING.MATH(R293/Surge_Predicted_Impact!$C$104)*24/Surge_Predicted_Impact!$C$100*7/Surge_Predicted_Impact!$C$101</f>
        <v>5.25</v>
      </c>
      <c r="AM293" s="23">
        <f ca="1">_xlfn.CEILING.MATH(N293/Surge_Predicted_Impact!$C$105)*24/Surge_Predicted_Impact!$C$100*7/Surge_Predicted_Impact!$C$101</f>
        <v>5.25</v>
      </c>
      <c r="AN293" s="23">
        <f ca="1">_xlfn.CEILING.MATH(T293/Surge_Predicted_Impact!$C$106)*24/Surge_Predicted_Impact!$C$100*7/Surge_Predicted_Impact!$C$101</f>
        <v>5.25</v>
      </c>
      <c r="AO293" s="23">
        <f ca="1">_xlfn.CEILING.MATH(V293/Surge_Predicted_Impact!$C$107)*24/Surge_Predicted_Impact!$C$100*7/Surge_Predicted_Impact!$C$101</f>
        <v>5.25</v>
      </c>
      <c r="AP293" s="1">
        <f t="shared" ca="1" si="109"/>
        <v>26.25</v>
      </c>
      <c r="AQ293" s="3"/>
      <c r="AR293" s="38">
        <f ca="1">G293/Surge_Predicted_Impact!$C$81</f>
        <v>3.8148998237357698E-5</v>
      </c>
      <c r="AS293" s="38">
        <f ca="1">$R293/Surge_Predicted_Impact!$C$82</f>
        <v>4.9729783628915539E-4</v>
      </c>
      <c r="AT293" s="38">
        <f t="shared" ca="1" si="110"/>
        <v>5.3544683452651308E-4</v>
      </c>
      <c r="AU293" s="38">
        <f ca="1">N293/Surge_Predicted_Impact!$C$83</f>
        <v>3.4467970819239086E-5</v>
      </c>
      <c r="AV293" s="38">
        <f ca="1">T293/Surge_Predicted_Impact!$C$84</f>
        <v>6.9830777364129296E-8</v>
      </c>
      <c r="AW293" s="38">
        <f ca="1">V293/Surge_Predicted_Impact!$C$85</f>
        <v>2.2110788756981514E-9</v>
      </c>
      <c r="AX293" s="38">
        <f t="shared" ca="1" si="111"/>
        <v>5.6998684720199202E-4</v>
      </c>
      <c r="AZ293" s="1">
        <f ca="1">(AE293-BA292)*Surge_Predicted_Impact!$C$124</f>
        <v>9.2104539895302179E-2</v>
      </c>
      <c r="BA293" s="1">
        <f ca="1">BA292*(1-1/Surge_Predicted_Impact!$C$125)+AZ293</f>
        <v>1.2895401210458148</v>
      </c>
      <c r="BB293" s="37">
        <f t="shared" ca="1" si="112"/>
        <v>11.789540121045814</v>
      </c>
      <c r="BC293" s="1">
        <f ca="1">(AF293-BD292)*Surge_Predicted_Impact!$C$124</f>
        <v>4.605251562752196E-2</v>
      </c>
      <c r="BD293" s="1">
        <f ca="1">BD292*(1-1/Surge_Predicted_Impact!$C$125)+BC293</f>
        <v>0.64474749307191104</v>
      </c>
      <c r="BE293" s="37">
        <f t="shared" ca="1" si="113"/>
        <v>5.894747493071911</v>
      </c>
      <c r="BF293" s="1">
        <f ca="1">(AI293-BG292)*Surge_Predicted_Impact!$C$124</f>
        <v>0.23026231867300159</v>
      </c>
      <c r="BG293" s="1">
        <f ca="1">BG292*(1-1/Surge_Predicted_Impact!$C$125)+BF293</f>
        <v>3.2237612990371396</v>
      </c>
      <c r="BH293" s="37">
        <f t="shared" ca="1" si="114"/>
        <v>29.47376129903714</v>
      </c>
      <c r="BJ293" s="1">
        <f ca="1">(AT293-BK292)*Surge_Predicted_Impact!$C$124</f>
        <v>2.4665073170173915E-6</v>
      </c>
      <c r="BK293" s="1">
        <f ca="1">BK292*(1-1/Surge_Predicted_Impact!$C$125)+BJ293</f>
        <v>2.7063431708287895E-4</v>
      </c>
      <c r="BL293" s="37">
        <f t="shared" ca="1" si="115"/>
        <v>8.0608115160939208E-4</v>
      </c>
      <c r="BM293" s="1">
        <f ca="1">(AU293-BN292)*Surge_Predicted_Impact!$C$124</f>
        <v>1.5124394853089836E-7</v>
      </c>
      <c r="BN293" s="1">
        <f ca="1">BN292*(1-1/Surge_Predicted_Impact!$C$125)+BM293</f>
        <v>1.8113135917098063E-5</v>
      </c>
      <c r="BO293" s="37">
        <f t="shared" ca="1" si="116"/>
        <v>5.2581106736337152E-5</v>
      </c>
      <c r="BP293" s="1">
        <f ca="1">(AX293-AY292)*Surge_Predicted_Impact!$C$124</f>
        <v>5.6998684720199199E-6</v>
      </c>
      <c r="BQ293" s="1">
        <f ca="1">BQ292*(1-1/Surge_Predicted_Impact!$C$125)+BP293</f>
        <v>5.6794819907176014E-4</v>
      </c>
      <c r="BR293" s="1">
        <f t="shared" ca="1" si="117"/>
        <v>1.1379350462737523E-3</v>
      </c>
      <c r="BS293" s="1">
        <f ca="1">(AP293-AQ292)*Surge_Predicted_Impact!$C$124</f>
        <v>0.26250000000000001</v>
      </c>
      <c r="BT293" s="1">
        <f ca="1">BT292*(1-1/Surge_Predicted_Impact!$C$125)+BS293</f>
        <v>3.6752076934139288</v>
      </c>
      <c r="BU293" s="1">
        <f t="shared" ca="1" si="118"/>
        <v>29.925207693413928</v>
      </c>
      <c r="BW293" s="1">
        <f>Surge_Predicted_Impact!$C$112</f>
        <v>0</v>
      </c>
      <c r="BX293" s="1">
        <f>Surge_Predicted_Impact!$C$113</f>
        <v>0</v>
      </c>
      <c r="BY293" s="152">
        <f>Surge_Predicted_Impact!$C$114</f>
        <v>0</v>
      </c>
      <c r="BZ293" s="152">
        <f>Surge_Predicted_Impact!$C$115</f>
        <v>0</v>
      </c>
      <c r="CA293" s="152">
        <f t="shared" si="119"/>
        <v>0</v>
      </c>
      <c r="CB293" s="1">
        <f>Surge_Predicted_Impact!$C$117</f>
        <v>0</v>
      </c>
      <c r="CC293" s="1">
        <f>Surge_Predicted_Impact!$C$118</f>
        <v>0</v>
      </c>
      <c r="CD293" s="1">
        <f>Surge_Predicted_Impact!$C$119</f>
        <v>0</v>
      </c>
      <c r="CE293" s="1">
        <f t="shared" si="120"/>
        <v>0</v>
      </c>
      <c r="CF293" s="152">
        <f>Surge_Predicted_Impact!$C$120</f>
        <v>0</v>
      </c>
      <c r="CH293" s="1">
        <f ca="1">D293*Surge_Predicted_Impact!$C$135</f>
        <v>0.12646517051811862</v>
      </c>
      <c r="CI293" s="18">
        <f ca="1">(C293-C292)*Surge_Predicted_Impact!$C$135</f>
        <v>1.1516035010572523E-3</v>
      </c>
      <c r="CJ293" s="18">
        <f ca="1">CJ292*(1- 1/Surge_Predicted_Impact!$C$137)+CI293</f>
        <v>2.9096157222906028E-2</v>
      </c>
      <c r="CK293" s="18">
        <f t="shared" ca="1" si="102"/>
        <v>2.7944553721848776E-2</v>
      </c>
      <c r="CL293" s="1">
        <f ca="1">CJ293*(1-Surge_Predicted_Impact!$C$136)</f>
        <v>2.4731733639470121E-2</v>
      </c>
      <c r="CM293" s="1">
        <f ca="1">CJ293*(1+Surge_Predicted_Impact!$C$136)</f>
        <v>3.3460580806341927E-2</v>
      </c>
      <c r="CN293" s="1">
        <f ca="1">CI293/Surge_Predicted_Impact!$C$138</f>
        <v>2.3032070021145046E-4</v>
      </c>
      <c r="CO293" s="1">
        <f ca="1">CK293/Surge_Predicted_Impact!$C$140</f>
        <v>1.117782148873951E-3</v>
      </c>
      <c r="CP293" s="1">
        <f t="shared" ca="1" si="103"/>
        <v>1.3481028490854015E-3</v>
      </c>
      <c r="CQ293" s="1">
        <f ca="1">CI293/(Surge_Predicted_Impact!$C$138 + Surge_Predicted_Impact!$C$139)</f>
        <v>1.9193391684287539E-4</v>
      </c>
      <c r="CR293" s="1">
        <f ca="1">CK293/(Surge_Predicted_Impact!$C$140 + Surge_Predicted_Impact!$C$141)</f>
        <v>1.0747905277634145E-3</v>
      </c>
      <c r="CS293" s="152">
        <f>Surge_Predicted_Impact!$C$151</f>
        <v>12000</v>
      </c>
      <c r="CT293" s="152"/>
      <c r="CU293" s="1">
        <f ca="1">Surge_Predicted_Impact!$C$146*(Calculation!E293-Calculation!H293)</f>
        <v>7.1336339720550702E-8</v>
      </c>
      <c r="CV293" s="1">
        <f ca="1">H292*1/Surge_Predicted_Impact!$C$60</f>
        <v>1.7446899390734375E-5</v>
      </c>
      <c r="CW293" s="1">
        <f ca="1">CV293*Surge_Predicted_Impact!$C$144+CU293</f>
        <v>9.4368130925726945E-7</v>
      </c>
      <c r="CX293" s="1">
        <f ca="1">CX292*(1-1/Surge_Predicted_Impact!$C$147)+CW292</f>
        <v>1.0548030420150357E-2</v>
      </c>
      <c r="CY293" s="1">
        <f ca="1">$CX293*(1-Surge_Predicted_Impact!$C$145)</f>
        <v>7.9110228151127674E-3</v>
      </c>
      <c r="CZ293" s="1">
        <f ca="1">$CX293*(1+Surge_Predicted_Impact!$C$145)</f>
        <v>1.3185038025187947E-2</v>
      </c>
      <c r="DA293" s="1">
        <f ca="1">CX293/Surge_Predicted_Impact!$C$148</f>
        <v>3.516010140050119E-3</v>
      </c>
      <c r="DB293" s="152">
        <f>Surge_Predicted_Impact!$C$152</f>
        <v>0</v>
      </c>
    </row>
    <row r="294" spans="2:106" x14ac:dyDescent="0.25">
      <c r="B294" s="30">
        <f t="shared" si="104"/>
        <v>44183</v>
      </c>
      <c r="C294" s="18">
        <f ca="1">INDIRECT(_xlfn.CONCAT(EpidemiologicalModel_Selection!$C$2,"!",EpidemiologicalModel_Selection!$C$5,ROW()-1))</f>
        <v>73743.82403997911</v>
      </c>
      <c r="D294" s="18">
        <f ca="1">INDIRECT(_xlfn.CONCAT(EpidemiologicalModel_Selection!$C$2,"!",EpidemiologicalModel_Selection!$C$3,ROW()-1))</f>
        <v>1.1851111723944315E-2</v>
      </c>
      <c r="E294" s="37">
        <f ca="1">INDIRECT(_xlfn.CONCAT(EpidemiologicalModel_Selection!$C$2,"!",EpidemiologicalModel_Selection!$C$4,ROW()-1))</f>
        <v>1.0791731874633115E-4</v>
      </c>
      <c r="F294" s="37">
        <f ca="1">E294*Surge_Predicted_Impact!$D$53</f>
        <v>9.1513886296888812E-6</v>
      </c>
      <c r="G294" s="6">
        <f t="shared" ca="1" si="105"/>
        <v>1.0724881266860868E-4</v>
      </c>
      <c r="H294" s="24">
        <f ca="1">H293*(1-1/Surge_Predicted_Impact!$C$60)+F294</f>
        <v>1.0724881266860868E-4</v>
      </c>
      <c r="I294" s="24">
        <f ca="1">(1-Surge_Predicted_Impact!$C$68)*Calculation!O293</f>
        <v>9.0600970842039569E-6</v>
      </c>
      <c r="J294" s="24">
        <f ca="1">I294+(J293*(1-1/Surge_Predicted_Impact!$C$63))</f>
        <v>1.0663252621597755E-4</v>
      </c>
      <c r="K294" s="24">
        <f ca="1">(1/Surge_Predicted_Impact!$C$62)*Calculation!L293</f>
        <v>4.2624711096013269E-6</v>
      </c>
      <c r="L294" s="24">
        <f ca="1">M294+L293*(1-1/Surge_Predicted_Impact!$C$62)</f>
        <v>4.7923188465579374E-5</v>
      </c>
      <c r="M294" s="1">
        <f ca="1">E294*Surge_Predicted_Impact!$D$55</f>
        <v>1.0360062599647801E-6</v>
      </c>
      <c r="N294" s="6">
        <f ca="1">N293*(1-1/Surge_Predicted_Impact!$C$64)+K294</f>
        <v>6.4581420043269722E-5</v>
      </c>
      <c r="O294" s="24">
        <f ca="1">N293*1/Surge_Predicted_Impact!$C$64</f>
        <v>8.6169927048097716E-6</v>
      </c>
      <c r="P294" s="1">
        <f ca="1">E294*Surge_Predicted_Impact!$D$54</f>
        <v>7.0793761097593218E-6</v>
      </c>
      <c r="Q294" s="1">
        <f ca="1">Q293*(1-1/Surge_Predicted_Impact!$C$61)+P294</f>
        <v>7.7743292910416415E-4</v>
      </c>
      <c r="R294" s="6">
        <f t="shared" ca="1" si="106"/>
        <v>9.3198864378572104E-4</v>
      </c>
      <c r="S294" s="1">
        <f ca="1">E294*Surge_Predicted_Impact!$D$56</f>
        <v>5.1800312998238998E-9</v>
      </c>
      <c r="T294" s="6">
        <f ca="1">T293*(1-1/Surge_Predicted_Impact!$C$65)+S294</f>
        <v>1.3087543055525666E-7</v>
      </c>
      <c r="U294" s="1">
        <f ca="1">E294*Surge_Predicted_Impact!$D$57</f>
        <v>8.28805007971824E-9</v>
      </c>
      <c r="V294" s="6">
        <f ca="1">U293*(1-1/Surge_Predicted_Impact!$C$66)+U294</f>
        <v>8.28805007971824E-9</v>
      </c>
      <c r="W294" s="5">
        <f>Surge_Predicted_Impact!$C$72</f>
        <v>0</v>
      </c>
      <c r="X294" s="160">
        <f>Surge_Predicted_Impact!$C$73</f>
        <v>0</v>
      </c>
      <c r="Y294" s="5">
        <f>Surge_Predicted_Impact!$C$74</f>
        <v>0</v>
      </c>
      <c r="Z294" s="5">
        <f>Surge_Predicted_Impact!$C$75</f>
        <v>0</v>
      </c>
      <c r="AA294" s="5">
        <f>Surge_Predicted_Impact!$C$76</f>
        <v>0</v>
      </c>
      <c r="AC294" s="18">
        <f ca="1">_xlfn.CEILING.MATH(G294/Surge_Predicted_Impact!$C$92)*(24/Surge_Predicted_Impact!$C$89)*(7/Surge_Predicted_Impact!$C$90)</f>
        <v>5.25</v>
      </c>
      <c r="AD294" s="18">
        <f ca="1">_xlfn.CEILING.MATH(R294/Surge_Predicted_Impact!$C$93)*(24/Surge_Predicted_Impact!$C$89)*(7/Surge_Predicted_Impact!$C$90)</f>
        <v>5.25</v>
      </c>
      <c r="AE294" s="1">
        <f t="shared" ca="1" si="107"/>
        <v>10.5</v>
      </c>
      <c r="AF294" s="1">
        <f ca="1">_xlfn.CEILING.MATH(N294/Surge_Predicted_Impact!$C$94)*24/Surge_Predicted_Impact!$C$89*7/Surge_Predicted_Impact!$C$90</f>
        <v>5.25</v>
      </c>
      <c r="AG294" s="1">
        <f ca="1">_xlfn.CEILING.MATH(T294/Surge_Predicted_Impact!$C$95)*24/Surge_Predicted_Impact!$C$89*7/Surge_Predicted_Impact!$C$90</f>
        <v>5.25</v>
      </c>
      <c r="AH294" s="1">
        <f ca="1">_xlfn.CEILING.MATH(V294/Surge_Predicted_Impact!$C$96)*24/Surge_Predicted_Impact!$C$89*7/Surge_Predicted_Impact!$C$90</f>
        <v>5.25</v>
      </c>
      <c r="AI294" s="18">
        <f t="shared" ca="1" si="108"/>
        <v>26.25</v>
      </c>
      <c r="AJ294" s="41"/>
      <c r="AK294" s="23">
        <f ca="1">_xlfn.CEILING.MATH(G294/Surge_Predicted_Impact!$C$103)*24/Surge_Predicted_Impact!$C$100*7/Surge_Predicted_Impact!$C$101</f>
        <v>5.25</v>
      </c>
      <c r="AL294" s="23">
        <f ca="1">_xlfn.CEILING.MATH(R294/Surge_Predicted_Impact!$C$104)*24/Surge_Predicted_Impact!$C$100*7/Surge_Predicted_Impact!$C$101</f>
        <v>5.25</v>
      </c>
      <c r="AM294" s="23">
        <f ca="1">_xlfn.CEILING.MATH(N294/Surge_Predicted_Impact!$C$105)*24/Surge_Predicted_Impact!$C$100*7/Surge_Predicted_Impact!$C$101</f>
        <v>5.25</v>
      </c>
      <c r="AN294" s="23">
        <f ca="1">_xlfn.CEILING.MATH(T294/Surge_Predicted_Impact!$C$106)*24/Surge_Predicted_Impact!$C$100*7/Surge_Predicted_Impact!$C$101</f>
        <v>5.25</v>
      </c>
      <c r="AO294" s="23">
        <f ca="1">_xlfn.CEILING.MATH(V294/Surge_Predicted_Impact!$C$107)*24/Surge_Predicted_Impact!$C$100*7/Surge_Predicted_Impact!$C$101</f>
        <v>5.25</v>
      </c>
      <c r="AP294" s="1">
        <f t="shared" ca="1" si="109"/>
        <v>26.25</v>
      </c>
      <c r="AQ294" s="3"/>
      <c r="AR294" s="38">
        <f ca="1">G294/Surge_Predicted_Impact!$C$81</f>
        <v>3.5749604222869559E-5</v>
      </c>
      <c r="AS294" s="38">
        <f ca="1">$R294/Surge_Predicted_Impact!$C$82</f>
        <v>4.6599432189286052E-4</v>
      </c>
      <c r="AT294" s="38">
        <f t="shared" ca="1" si="110"/>
        <v>5.0174392611573014E-4</v>
      </c>
      <c r="AU294" s="38">
        <f ca="1">N294/Surge_Predicted_Impact!$C$83</f>
        <v>3.2290710021634861E-5</v>
      </c>
      <c r="AV294" s="38">
        <f ca="1">T294/Surge_Predicted_Impact!$C$84</f>
        <v>6.5437715277628328E-8</v>
      </c>
      <c r="AW294" s="38">
        <f ca="1">V294/Surge_Predicted_Impact!$C$85</f>
        <v>2.07201251992956E-9</v>
      </c>
      <c r="AX294" s="38">
        <f t="shared" ca="1" si="111"/>
        <v>5.3410214586516245E-4</v>
      </c>
      <c r="AZ294" s="1">
        <f ca="1">(AE294-BA293)*Surge_Predicted_Impact!$C$124</f>
        <v>9.2104598789541858E-2</v>
      </c>
      <c r="BA294" s="1">
        <f ca="1">BA293*(1-1/Surge_Predicted_Impact!$C$125)+AZ294</f>
        <v>1.2895347111892272</v>
      </c>
      <c r="BB294" s="37">
        <f t="shared" ca="1" si="112"/>
        <v>11.789534711189226</v>
      </c>
      <c r="BC294" s="1">
        <f ca="1">(AF294-BD293)*Surge_Predicted_Impact!$C$124</f>
        <v>4.605252506928089E-2</v>
      </c>
      <c r="BD294" s="1">
        <f ca="1">BD293*(1-1/Surge_Predicted_Impact!$C$125)+BC294</f>
        <v>0.64474662577891262</v>
      </c>
      <c r="BE294" s="37">
        <f t="shared" ca="1" si="113"/>
        <v>5.8947466257789127</v>
      </c>
      <c r="BF294" s="1">
        <f ca="1">(AI294-BG293)*Surge_Predicted_Impact!$C$124</f>
        <v>0.23026238700962862</v>
      </c>
      <c r="BG294" s="1">
        <f ca="1">BG293*(1-1/Surge_Predicted_Impact!$C$125)+BF294</f>
        <v>3.2237550218298296</v>
      </c>
      <c r="BH294" s="37">
        <f t="shared" ca="1" si="114"/>
        <v>29.473755021829831</v>
      </c>
      <c r="BJ294" s="1">
        <f ca="1">(AT294-BK293)*Surge_Predicted_Impact!$C$124</f>
        <v>2.3110960903285118E-6</v>
      </c>
      <c r="BK294" s="1">
        <f ca="1">BK293*(1-1/Surge_Predicted_Impact!$C$125)+BJ294</f>
        <v>2.5361439052443044E-4</v>
      </c>
      <c r="BL294" s="37">
        <f t="shared" ca="1" si="115"/>
        <v>7.5535831664016052E-4</v>
      </c>
      <c r="BM294" s="1">
        <f ca="1">(AU294-BN293)*Surge_Predicted_Impact!$C$124</f>
        <v>1.4177574104536798E-7</v>
      </c>
      <c r="BN294" s="1">
        <f ca="1">BN293*(1-1/Surge_Predicted_Impact!$C$125)+BM294</f>
        <v>1.696111623549357E-5</v>
      </c>
      <c r="BO294" s="37">
        <f t="shared" ca="1" si="116"/>
        <v>4.9251826257128431E-5</v>
      </c>
      <c r="BP294" s="1">
        <f ca="1">(AX294-AY293)*Surge_Predicted_Impact!$C$124</f>
        <v>5.3410214586516249E-6</v>
      </c>
      <c r="BQ294" s="1">
        <f ca="1">BQ293*(1-1/Surge_Predicted_Impact!$C$125)+BP294</f>
        <v>5.3272149202528607E-4</v>
      </c>
      <c r="BR294" s="1">
        <f t="shared" ca="1" si="117"/>
        <v>1.0668236378904485E-3</v>
      </c>
      <c r="BS294" s="1">
        <f ca="1">(AP294-AQ293)*Surge_Predicted_Impact!$C$124</f>
        <v>0.26250000000000001</v>
      </c>
      <c r="BT294" s="1">
        <f ca="1">BT293*(1-1/Surge_Predicted_Impact!$C$125)+BS294</f>
        <v>3.6751928581700772</v>
      </c>
      <c r="BU294" s="1">
        <f t="shared" ca="1" si="118"/>
        <v>29.925192858170078</v>
      </c>
      <c r="BW294" s="1">
        <f>Surge_Predicted_Impact!$C$112</f>
        <v>0</v>
      </c>
      <c r="BX294" s="1">
        <f>Surge_Predicted_Impact!$C$113</f>
        <v>0</v>
      </c>
      <c r="BY294" s="152">
        <f>Surge_Predicted_Impact!$C$114</f>
        <v>0</v>
      </c>
      <c r="BZ294" s="152">
        <f>Surge_Predicted_Impact!$C$115</f>
        <v>0</v>
      </c>
      <c r="CA294" s="152">
        <f t="shared" si="119"/>
        <v>0</v>
      </c>
      <c r="CB294" s="1">
        <f>Surge_Predicted_Impact!$C$117</f>
        <v>0</v>
      </c>
      <c r="CC294" s="1">
        <f>Surge_Predicted_Impact!$C$118</f>
        <v>0</v>
      </c>
      <c r="CD294" s="1">
        <f>Surge_Predicted_Impact!$C$119</f>
        <v>0</v>
      </c>
      <c r="CE294" s="1">
        <f t="shared" si="120"/>
        <v>0</v>
      </c>
      <c r="CF294" s="152">
        <f>Surge_Predicted_Impact!$C$120</f>
        <v>0</v>
      </c>
      <c r="CH294" s="1">
        <f ca="1">D294*Surge_Predicted_Impact!$C$135</f>
        <v>0.11851111723944316</v>
      </c>
      <c r="CI294" s="18">
        <f ca="1">(C294-C293)*Surge_Predicted_Impact!$C$135</f>
        <v>1.079173234757036E-3</v>
      </c>
      <c r="CJ294" s="18">
        <f ca="1">CJ293*(1- 1/Surge_Predicted_Impact!$C$137)+CI294</f>
        <v>2.7265714735372461E-2</v>
      </c>
      <c r="CK294" s="18">
        <f t="shared" ca="1" si="102"/>
        <v>2.6186541500615425E-2</v>
      </c>
      <c r="CL294" s="1">
        <f ca="1">CJ294*(1-Surge_Predicted_Impact!$C$136)</f>
        <v>2.3175857525066592E-2</v>
      </c>
      <c r="CM294" s="1">
        <f ca="1">CJ294*(1+Surge_Predicted_Impact!$C$136)</f>
        <v>3.1355571945678326E-2</v>
      </c>
      <c r="CN294" s="1">
        <f ca="1">CI294/Surge_Predicted_Impact!$C$138</f>
        <v>2.1583464695140719E-4</v>
      </c>
      <c r="CO294" s="1">
        <f ca="1">CK294/Surge_Predicted_Impact!$C$140</f>
        <v>1.047461660024617E-3</v>
      </c>
      <c r="CP294" s="1">
        <f t="shared" ca="1" si="103"/>
        <v>1.2632963069760242E-3</v>
      </c>
      <c r="CQ294" s="1">
        <f ca="1">CI294/(Surge_Predicted_Impact!$C$138 + Surge_Predicted_Impact!$C$139)</f>
        <v>1.7986220579283932E-4</v>
      </c>
      <c r="CR294" s="1">
        <f ca="1">CK294/(Surge_Predicted_Impact!$C$140 + Surge_Predicted_Impact!$C$141)</f>
        <v>1.0071746731005933E-3</v>
      </c>
      <c r="CS294" s="152">
        <f>Surge_Predicted_Impact!$C$151</f>
        <v>12000</v>
      </c>
      <c r="CT294" s="152"/>
      <c r="CU294" s="1">
        <f ca="1">Surge_Predicted_Impact!$C$146*(Calculation!E294-Calculation!H294)</f>
        <v>6.6850607772246778E-8</v>
      </c>
      <c r="CV294" s="1">
        <f ca="1">H293*1/Surge_Predicted_Impact!$C$60</f>
        <v>1.63495706731533E-5</v>
      </c>
      <c r="CW294" s="1">
        <f ca="1">CV294*Surge_Predicted_Impact!$C$144+CU294</f>
        <v>8.8432914142991177E-7</v>
      </c>
      <c r="CX294" s="1">
        <f ca="1">CX293*(1-1/Surge_Predicted_Impact!$C$147)+CW293</f>
        <v>1.0021572580452096E-2</v>
      </c>
      <c r="CY294" s="1">
        <f ca="1">$CX294*(1-Surge_Predicted_Impact!$C$145)</f>
        <v>7.5161794353390717E-3</v>
      </c>
      <c r="CZ294" s="1">
        <f ca="1">$CX294*(1+Surge_Predicted_Impact!$C$145)</f>
        <v>1.2526965725565119E-2</v>
      </c>
      <c r="DA294" s="1">
        <f ca="1">CX294/Surge_Predicted_Impact!$C$148</f>
        <v>3.3405241934840318E-3</v>
      </c>
      <c r="DB294" s="152">
        <f>Surge_Predicted_Impact!$C$152</f>
        <v>0</v>
      </c>
    </row>
    <row r="295" spans="2:106" x14ac:dyDescent="0.25">
      <c r="B295" s="30">
        <f t="shared" si="104"/>
        <v>44184</v>
      </c>
      <c r="C295" s="18">
        <f ca="1">INDIRECT(_xlfn.CONCAT(EpidemiologicalModel_Selection!$C$2,"!",EpidemiologicalModel_Selection!$C$5,ROW()-1))</f>
        <v>73743.82414110894</v>
      </c>
      <c r="D295" s="18">
        <f ca="1">INDIRECT(_xlfn.CONCAT(EpidemiologicalModel_Selection!$C$2,"!",EpidemiologicalModel_Selection!$C$3,ROW()-1))</f>
        <v>1.1105733576069553E-2</v>
      </c>
      <c r="E295" s="37">
        <f ca="1">INDIRECT(_xlfn.CONCAT(EpidemiologicalModel_Selection!$C$2,"!",EpidemiologicalModel_Selection!$C$4,ROW()-1))</f>
        <v>1.0112983254657592E-4</v>
      </c>
      <c r="F295" s="37">
        <f ca="1">E295*Surge_Predicted_Impact!$D$53</f>
        <v>8.5758097999496381E-6</v>
      </c>
      <c r="G295" s="6">
        <f t="shared" ca="1" si="105"/>
        <v>1.0050336351589994E-4</v>
      </c>
      <c r="H295" s="24">
        <f ca="1">H294*(1-1/Surge_Predicted_Impact!$C$60)+F295</f>
        <v>1.0050336351589994E-4</v>
      </c>
      <c r="I295" s="24">
        <f ca="1">(1-Surge_Predicted_Impact!$C$68)*Calculation!O294</f>
        <v>8.4877378142376252E-6</v>
      </c>
      <c r="J295" s="24">
        <f ca="1">I295+(J294*(1-1/Surge_Predicted_Impact!$C$63))</f>
        <v>9.9887045999361249E-5</v>
      </c>
      <c r="K295" s="24">
        <f ca="1">(1/Surge_Predicted_Impact!$C$62)*Calculation!L294</f>
        <v>3.9935990387982806E-6</v>
      </c>
      <c r="L295" s="24">
        <f ca="1">M295+L294*(1-1/Surge_Predicted_Impact!$C$62)</f>
        <v>4.490043581922822E-5</v>
      </c>
      <c r="M295" s="1">
        <f ca="1">E295*Surge_Predicted_Impact!$D$55</f>
        <v>9.7084639244712988E-7</v>
      </c>
      <c r="N295" s="6">
        <f ca="1">N294*(1-1/Surge_Predicted_Impact!$C$64)+K295</f>
        <v>6.0502341576659289E-5</v>
      </c>
      <c r="O295" s="24">
        <f ca="1">N294*1/Surge_Predicted_Impact!$C$64</f>
        <v>8.0726775054087153E-6</v>
      </c>
      <c r="P295" s="1">
        <f ca="1">E295*Surge_Predicted_Impact!$D$54</f>
        <v>6.63411701505538E-6</v>
      </c>
      <c r="Q295" s="1">
        <f ca="1">Q294*(1-1/Surge_Predicted_Impact!$C$61)+P295</f>
        <v>7.2853612261177924E-4</v>
      </c>
      <c r="R295" s="6">
        <f t="shared" ca="1" si="106"/>
        <v>8.7332360443036867E-4</v>
      </c>
      <c r="S295" s="1">
        <f ca="1">E295*Surge_Predicted_Impact!$D$56</f>
        <v>4.8542319622356493E-9</v>
      </c>
      <c r="T295" s="6">
        <f ca="1">T294*(1-1/Surge_Predicted_Impact!$C$65)+S295</f>
        <v>1.2264211946196664E-7</v>
      </c>
      <c r="U295" s="1">
        <f ca="1">E295*Surge_Predicted_Impact!$D$57</f>
        <v>7.7667711395770396E-9</v>
      </c>
      <c r="V295" s="6">
        <f ca="1">U294*(1-1/Surge_Predicted_Impact!$C$66)+U295</f>
        <v>7.7667711395770396E-9</v>
      </c>
      <c r="W295" s="5">
        <f>Surge_Predicted_Impact!$C$72</f>
        <v>0</v>
      </c>
      <c r="X295" s="160">
        <f>Surge_Predicted_Impact!$C$73</f>
        <v>0</v>
      </c>
      <c r="Y295" s="5">
        <f>Surge_Predicted_Impact!$C$74</f>
        <v>0</v>
      </c>
      <c r="Z295" s="5">
        <f>Surge_Predicted_Impact!$C$75</f>
        <v>0</v>
      </c>
      <c r="AA295" s="5">
        <f>Surge_Predicted_Impact!$C$76</f>
        <v>0</v>
      </c>
      <c r="AC295" s="18">
        <f ca="1">_xlfn.CEILING.MATH(G295/Surge_Predicted_Impact!$C$92)*(24/Surge_Predicted_Impact!$C$89)*(7/Surge_Predicted_Impact!$C$90)</f>
        <v>5.25</v>
      </c>
      <c r="AD295" s="18">
        <f ca="1">_xlfn.CEILING.MATH(R295/Surge_Predicted_Impact!$C$93)*(24/Surge_Predicted_Impact!$C$89)*(7/Surge_Predicted_Impact!$C$90)</f>
        <v>5.25</v>
      </c>
      <c r="AE295" s="1">
        <f t="shared" ca="1" si="107"/>
        <v>10.5</v>
      </c>
      <c r="AF295" s="1">
        <f ca="1">_xlfn.CEILING.MATH(N295/Surge_Predicted_Impact!$C$94)*24/Surge_Predicted_Impact!$C$89*7/Surge_Predicted_Impact!$C$90</f>
        <v>5.25</v>
      </c>
      <c r="AG295" s="1">
        <f ca="1">_xlfn.CEILING.MATH(T295/Surge_Predicted_Impact!$C$95)*24/Surge_Predicted_Impact!$C$89*7/Surge_Predicted_Impact!$C$90</f>
        <v>5.25</v>
      </c>
      <c r="AH295" s="1">
        <f ca="1">_xlfn.CEILING.MATH(V295/Surge_Predicted_Impact!$C$96)*24/Surge_Predicted_Impact!$C$89*7/Surge_Predicted_Impact!$C$90</f>
        <v>5.25</v>
      </c>
      <c r="AI295" s="18">
        <f t="shared" ca="1" si="108"/>
        <v>26.25</v>
      </c>
      <c r="AJ295" s="41"/>
      <c r="AK295" s="23">
        <f ca="1">_xlfn.CEILING.MATH(G295/Surge_Predicted_Impact!$C$103)*24/Surge_Predicted_Impact!$C$100*7/Surge_Predicted_Impact!$C$101</f>
        <v>5.25</v>
      </c>
      <c r="AL295" s="23">
        <f ca="1">_xlfn.CEILING.MATH(R295/Surge_Predicted_Impact!$C$104)*24/Surge_Predicted_Impact!$C$100*7/Surge_Predicted_Impact!$C$101</f>
        <v>5.25</v>
      </c>
      <c r="AM295" s="23">
        <f ca="1">_xlfn.CEILING.MATH(N295/Surge_Predicted_Impact!$C$105)*24/Surge_Predicted_Impact!$C$100*7/Surge_Predicted_Impact!$C$101</f>
        <v>5.25</v>
      </c>
      <c r="AN295" s="23">
        <f ca="1">_xlfn.CEILING.MATH(T295/Surge_Predicted_Impact!$C$106)*24/Surge_Predicted_Impact!$C$100*7/Surge_Predicted_Impact!$C$101</f>
        <v>5.25</v>
      </c>
      <c r="AO295" s="23">
        <f ca="1">_xlfn.CEILING.MATH(V295/Surge_Predicted_Impact!$C$107)*24/Surge_Predicted_Impact!$C$100*7/Surge_Predicted_Impact!$C$101</f>
        <v>5.25</v>
      </c>
      <c r="AP295" s="1">
        <f t="shared" ca="1" si="109"/>
        <v>26.25</v>
      </c>
      <c r="AQ295" s="3"/>
      <c r="AR295" s="38">
        <f ca="1">G295/Surge_Predicted_Impact!$C$81</f>
        <v>3.3501121171966649E-5</v>
      </c>
      <c r="AS295" s="38">
        <f ca="1">$R295/Surge_Predicted_Impact!$C$82</f>
        <v>4.3666180221518434E-4</v>
      </c>
      <c r="AT295" s="38">
        <f t="shared" ca="1" si="110"/>
        <v>4.7016292338715096E-4</v>
      </c>
      <c r="AU295" s="38">
        <f ca="1">N295/Surge_Predicted_Impact!$C$83</f>
        <v>3.0251170788329645E-5</v>
      </c>
      <c r="AV295" s="38">
        <f ca="1">T295/Surge_Predicted_Impact!$C$84</f>
        <v>6.1321059730983318E-8</v>
      </c>
      <c r="AW295" s="38">
        <f ca="1">V295/Surge_Predicted_Impact!$C$85</f>
        <v>1.9416927848942599E-9</v>
      </c>
      <c r="AX295" s="38">
        <f t="shared" ca="1" si="111"/>
        <v>5.0047735692799653E-4</v>
      </c>
      <c r="AZ295" s="1">
        <f ca="1">(AE295-BA294)*Surge_Predicted_Impact!$C$124</f>
        <v>9.2104652888107735E-2</v>
      </c>
      <c r="BA295" s="1">
        <f ca="1">BA294*(1-1/Surge_Predicted_Impact!$C$125)+AZ295</f>
        <v>1.2895297418495331</v>
      </c>
      <c r="BB295" s="37">
        <f t="shared" ca="1" si="112"/>
        <v>11.789529741849533</v>
      </c>
      <c r="BC295" s="1">
        <f ca="1">(AF295-BD294)*Surge_Predicted_Impact!$C$124</f>
        <v>4.6052533742210876E-2</v>
      </c>
      <c r="BD295" s="1">
        <f ca="1">BD294*(1-1/Surge_Predicted_Impact!$C$125)+BC295</f>
        <v>0.64474582910834399</v>
      </c>
      <c r="BE295" s="37">
        <f t="shared" ca="1" si="113"/>
        <v>5.8947458291083441</v>
      </c>
      <c r="BF295" s="1">
        <f ca="1">(AI295-BG294)*Surge_Predicted_Impact!$C$124</f>
        <v>0.23026244978170168</v>
      </c>
      <c r="BG295" s="1">
        <f ca="1">BG294*(1-1/Surge_Predicted_Impact!$C$125)+BF295</f>
        <v>3.2237492557665437</v>
      </c>
      <c r="BH295" s="37">
        <f t="shared" ca="1" si="114"/>
        <v>29.473749255766542</v>
      </c>
      <c r="BJ295" s="1">
        <f ca="1">(AT295-BK294)*Surge_Predicted_Impact!$C$124</f>
        <v>2.1654853286272054E-6</v>
      </c>
      <c r="BK295" s="1">
        <f ca="1">BK294*(1-1/Surge_Predicted_Impact!$C$125)+BJ295</f>
        <v>2.3766456224416977E-4</v>
      </c>
      <c r="BL295" s="37">
        <f t="shared" ca="1" si="115"/>
        <v>7.078274856313207E-4</v>
      </c>
      <c r="BM295" s="1">
        <f ca="1">(AU295-BN294)*Surge_Predicted_Impact!$C$124</f>
        <v>1.3290054552836075E-7</v>
      </c>
      <c r="BN295" s="1">
        <f ca="1">BN294*(1-1/Surge_Predicted_Impact!$C$125)+BM295</f>
        <v>1.5882508478486677E-5</v>
      </c>
      <c r="BO295" s="37">
        <f t="shared" ca="1" si="116"/>
        <v>4.6133679266816325E-5</v>
      </c>
      <c r="BP295" s="1">
        <f ca="1">(AX295-AY294)*Surge_Predicted_Impact!$C$124</f>
        <v>5.0047735692799656E-6</v>
      </c>
      <c r="BQ295" s="1">
        <f ca="1">BQ294*(1-1/Surge_Predicted_Impact!$C$125)+BP295</f>
        <v>4.9967473044990279E-4</v>
      </c>
      <c r="BR295" s="1">
        <f t="shared" ca="1" si="117"/>
        <v>1.0001520873778994E-3</v>
      </c>
      <c r="BS295" s="1">
        <f ca="1">(AP295-AQ294)*Surge_Predicted_Impact!$C$124</f>
        <v>0.26250000000000001</v>
      </c>
      <c r="BT295" s="1">
        <f ca="1">BT294*(1-1/Surge_Predicted_Impact!$C$125)+BS295</f>
        <v>3.6751790825865007</v>
      </c>
      <c r="BU295" s="1">
        <f t="shared" ca="1" si="118"/>
        <v>29.925179082586499</v>
      </c>
      <c r="BW295" s="1">
        <f>Surge_Predicted_Impact!$C$112</f>
        <v>0</v>
      </c>
      <c r="BX295" s="1">
        <f>Surge_Predicted_Impact!$C$113</f>
        <v>0</v>
      </c>
      <c r="BY295" s="152">
        <f>Surge_Predicted_Impact!$C$114</f>
        <v>0</v>
      </c>
      <c r="BZ295" s="152">
        <f>Surge_Predicted_Impact!$C$115</f>
        <v>0</v>
      </c>
      <c r="CA295" s="152">
        <f t="shared" si="119"/>
        <v>0</v>
      </c>
      <c r="CB295" s="1">
        <f>Surge_Predicted_Impact!$C$117</f>
        <v>0</v>
      </c>
      <c r="CC295" s="1">
        <f>Surge_Predicted_Impact!$C$118</f>
        <v>0</v>
      </c>
      <c r="CD295" s="1">
        <f>Surge_Predicted_Impact!$C$119</f>
        <v>0</v>
      </c>
      <c r="CE295" s="1">
        <f t="shared" si="120"/>
        <v>0</v>
      </c>
      <c r="CF295" s="152">
        <f>Surge_Predicted_Impact!$C$120</f>
        <v>0</v>
      </c>
      <c r="CH295" s="1">
        <f ca="1">D295*Surge_Predicted_Impact!$C$135</f>
        <v>0.11105733576069553</v>
      </c>
      <c r="CI295" s="18">
        <f ca="1">(C295-C294)*Surge_Predicted_Impact!$C$135</f>
        <v>1.0112982999999076E-3</v>
      </c>
      <c r="CJ295" s="18">
        <f ca="1">CJ294*(1- 1/Surge_Predicted_Impact!$C$137)+CI295</f>
        <v>2.5550441561835124E-2</v>
      </c>
      <c r="CK295" s="18">
        <f t="shared" ca="1" si="102"/>
        <v>2.4539143261835216E-2</v>
      </c>
      <c r="CL295" s="1">
        <f ca="1">CJ295*(1-Surge_Predicted_Impact!$C$136)</f>
        <v>2.1717875327559855E-2</v>
      </c>
      <c r="CM295" s="1">
        <f ca="1">CJ295*(1+Surge_Predicted_Impact!$C$136)</f>
        <v>2.9383007796110389E-2</v>
      </c>
      <c r="CN295" s="1">
        <f ca="1">CI295/Surge_Predicted_Impact!$C$138</f>
        <v>2.0225965999998152E-4</v>
      </c>
      <c r="CO295" s="1">
        <f ca="1">CK295/Surge_Predicted_Impact!$C$140</f>
        <v>9.8156573047340854E-4</v>
      </c>
      <c r="CP295" s="1">
        <f t="shared" ca="1" si="103"/>
        <v>1.1838253904733901E-3</v>
      </c>
      <c r="CQ295" s="1">
        <f ca="1">CI295/(Surge_Predicted_Impact!$C$138 + Surge_Predicted_Impact!$C$139)</f>
        <v>1.6854971666665128E-4</v>
      </c>
      <c r="CR295" s="1">
        <f ca="1">CK295/(Surge_Predicted_Impact!$C$140 + Surge_Predicted_Impact!$C$141)</f>
        <v>9.4381320237827749E-4</v>
      </c>
      <c r="CS295" s="152">
        <f>Surge_Predicted_Impact!$C$151</f>
        <v>12000</v>
      </c>
      <c r="CT295" s="152"/>
      <c r="CU295" s="1">
        <f ca="1">Surge_Predicted_Impact!$C$146*(Calculation!E295-Calculation!H295)</f>
        <v>6.2646903067598269E-8</v>
      </c>
      <c r="CV295" s="1">
        <f ca="1">H294*1/Surge_Predicted_Impact!$C$60</f>
        <v>1.5321258952658383E-5</v>
      </c>
      <c r="CW295" s="1">
        <f ca="1">CV295*Surge_Predicted_Impact!$C$144+CU295</f>
        <v>8.2870985070051748E-7</v>
      </c>
      <c r="CX295" s="1">
        <f ca="1">CX294*(1-1/Surge_Predicted_Impact!$C$147)+CW294</f>
        <v>9.5213782805709211E-3</v>
      </c>
      <c r="CY295" s="1">
        <f ca="1">$CX295*(1-Surge_Predicted_Impact!$C$145)</f>
        <v>7.1410337104281909E-3</v>
      </c>
      <c r="CZ295" s="1">
        <f ca="1">$CX295*(1+Surge_Predicted_Impact!$C$145)</f>
        <v>1.1901722850713652E-2</v>
      </c>
      <c r="DA295" s="1">
        <f ca="1">CX295/Surge_Predicted_Impact!$C$148</f>
        <v>3.1737927601903069E-3</v>
      </c>
      <c r="DB295" s="152">
        <f>Surge_Predicted_Impact!$C$152</f>
        <v>0</v>
      </c>
    </row>
    <row r="296" spans="2:106" x14ac:dyDescent="0.25">
      <c r="B296" s="30">
        <f t="shared" si="104"/>
        <v>44185</v>
      </c>
      <c r="C296" s="18">
        <f ca="1">INDIRECT(_xlfn.CONCAT(EpidemiologicalModel_Selection!$C$2,"!",EpidemiologicalModel_Selection!$C$5,ROW()-1))</f>
        <v>73743.824235878186</v>
      </c>
      <c r="D296" s="18">
        <f ca="1">INDIRECT(_xlfn.CONCAT(EpidemiologicalModel_Selection!$C$2,"!",EpidemiologicalModel_Selection!$C$3,ROW()-1))</f>
        <v>1.0407236139008494E-2</v>
      </c>
      <c r="E296" s="37">
        <f ca="1">INDIRECT(_xlfn.CONCAT(EpidemiologicalModel_Selection!$C$2,"!",EpidemiologicalModel_Selection!$C$4,ROW()-1))</f>
        <v>9.4769247152726169E-5</v>
      </c>
      <c r="F296" s="37">
        <f ca="1">E296*Surge_Predicted_Impact!$D$53</f>
        <v>8.0364321585511785E-6</v>
      </c>
      <c r="G296" s="6">
        <f t="shared" ca="1" si="105"/>
        <v>9.4182172315036847E-5</v>
      </c>
      <c r="H296" s="24">
        <f ca="1">H295*(1-1/Surge_Predicted_Impact!$C$60)+F296</f>
        <v>9.4182172315036847E-5</v>
      </c>
      <c r="I296" s="24">
        <f ca="1">(1-Surge_Predicted_Impact!$C$68)*Calculation!O295</f>
        <v>7.9515873428275845E-6</v>
      </c>
      <c r="J296" s="24">
        <f ca="1">I296+(J295*(1-1/Surge_Predicted_Impact!$C$63))</f>
        <v>9.35690553422801E-5</v>
      </c>
      <c r="K296" s="24">
        <f ca="1">(1/Surge_Predicted_Impact!$C$62)*Calculation!L295</f>
        <v>3.741702984935685E-6</v>
      </c>
      <c r="L296" s="24">
        <f ca="1">M296+L295*(1-1/Surge_Predicted_Impact!$C$62)</f>
        <v>4.2068517606958703E-5</v>
      </c>
      <c r="M296" s="1">
        <f ca="1">E296*Surge_Predicted_Impact!$D$55</f>
        <v>9.0978477266617213E-7</v>
      </c>
      <c r="N296" s="6">
        <f ca="1">N295*(1-1/Surge_Predicted_Impact!$C$64)+K296</f>
        <v>5.6681251864512558E-5</v>
      </c>
      <c r="O296" s="24">
        <f ca="1">N295*1/Surge_Predicted_Impact!$C$64</f>
        <v>7.5627926970824111E-6</v>
      </c>
      <c r="P296" s="1">
        <f ca="1">E296*Surge_Predicted_Impact!$D$54</f>
        <v>6.2168626132188356E-6</v>
      </c>
      <c r="Q296" s="1">
        <f ca="1">Q295*(1-1/Surge_Predicted_Impact!$C$61)+P296</f>
        <v>6.8271469075272819E-4</v>
      </c>
      <c r="R296" s="6">
        <f t="shared" ca="1" si="106"/>
        <v>8.18352263701967E-4</v>
      </c>
      <c r="S296" s="1">
        <f ca="1">E296*Surge_Predicted_Impact!$D$56</f>
        <v>4.5489238633308606E-9</v>
      </c>
      <c r="T296" s="6">
        <f ca="1">T295*(1-1/Surge_Predicted_Impact!$C$65)+S296</f>
        <v>1.1492683137910084E-7</v>
      </c>
      <c r="U296" s="1">
        <f ca="1">E296*Surge_Predicted_Impact!$D$57</f>
        <v>7.2782781813293772E-9</v>
      </c>
      <c r="V296" s="6">
        <f ca="1">U295*(1-1/Surge_Predicted_Impact!$C$66)+U296</f>
        <v>7.2782781813293772E-9</v>
      </c>
      <c r="W296" s="5">
        <f>Surge_Predicted_Impact!$C$72</f>
        <v>0</v>
      </c>
      <c r="X296" s="160">
        <f>Surge_Predicted_Impact!$C$73</f>
        <v>0</v>
      </c>
      <c r="Y296" s="5">
        <f>Surge_Predicted_Impact!$C$74</f>
        <v>0</v>
      </c>
      <c r="Z296" s="5">
        <f>Surge_Predicted_Impact!$C$75</f>
        <v>0</v>
      </c>
      <c r="AA296" s="5">
        <f>Surge_Predicted_Impact!$C$76</f>
        <v>0</v>
      </c>
      <c r="AC296" s="18">
        <f ca="1">_xlfn.CEILING.MATH(G296/Surge_Predicted_Impact!$C$92)*(24/Surge_Predicted_Impact!$C$89)*(7/Surge_Predicted_Impact!$C$90)</f>
        <v>5.25</v>
      </c>
      <c r="AD296" s="18">
        <f ca="1">_xlfn.CEILING.MATH(R296/Surge_Predicted_Impact!$C$93)*(24/Surge_Predicted_Impact!$C$89)*(7/Surge_Predicted_Impact!$C$90)</f>
        <v>5.25</v>
      </c>
      <c r="AE296" s="1">
        <f t="shared" ca="1" si="107"/>
        <v>10.5</v>
      </c>
      <c r="AF296" s="1">
        <f ca="1">_xlfn.CEILING.MATH(N296/Surge_Predicted_Impact!$C$94)*24/Surge_Predicted_Impact!$C$89*7/Surge_Predicted_Impact!$C$90</f>
        <v>5.25</v>
      </c>
      <c r="AG296" s="1">
        <f ca="1">_xlfn.CEILING.MATH(T296/Surge_Predicted_Impact!$C$95)*24/Surge_Predicted_Impact!$C$89*7/Surge_Predicted_Impact!$C$90</f>
        <v>5.25</v>
      </c>
      <c r="AH296" s="1">
        <f ca="1">_xlfn.CEILING.MATH(V296/Surge_Predicted_Impact!$C$96)*24/Surge_Predicted_Impact!$C$89*7/Surge_Predicted_Impact!$C$90</f>
        <v>5.25</v>
      </c>
      <c r="AI296" s="18">
        <f t="shared" ca="1" si="108"/>
        <v>26.25</v>
      </c>
      <c r="AJ296" s="41"/>
      <c r="AK296" s="23">
        <f ca="1">_xlfn.CEILING.MATH(G296/Surge_Predicted_Impact!$C$103)*24/Surge_Predicted_Impact!$C$100*7/Surge_Predicted_Impact!$C$101</f>
        <v>5.25</v>
      </c>
      <c r="AL296" s="23">
        <f ca="1">_xlfn.CEILING.MATH(R296/Surge_Predicted_Impact!$C$104)*24/Surge_Predicted_Impact!$C$100*7/Surge_Predicted_Impact!$C$101</f>
        <v>5.25</v>
      </c>
      <c r="AM296" s="23">
        <f ca="1">_xlfn.CEILING.MATH(N296/Surge_Predicted_Impact!$C$105)*24/Surge_Predicted_Impact!$C$100*7/Surge_Predicted_Impact!$C$101</f>
        <v>5.25</v>
      </c>
      <c r="AN296" s="23">
        <f ca="1">_xlfn.CEILING.MATH(T296/Surge_Predicted_Impact!$C$106)*24/Surge_Predicted_Impact!$C$100*7/Surge_Predicted_Impact!$C$101</f>
        <v>5.25</v>
      </c>
      <c r="AO296" s="23">
        <f ca="1">_xlfn.CEILING.MATH(V296/Surge_Predicted_Impact!$C$107)*24/Surge_Predicted_Impact!$C$100*7/Surge_Predicted_Impact!$C$101</f>
        <v>5.25</v>
      </c>
      <c r="AP296" s="1">
        <f t="shared" ca="1" si="109"/>
        <v>26.25</v>
      </c>
      <c r="AQ296" s="3"/>
      <c r="AR296" s="38">
        <f ca="1">G296/Surge_Predicted_Impact!$C$81</f>
        <v>3.1394057438345616E-5</v>
      </c>
      <c r="AS296" s="38">
        <f ca="1">$R296/Surge_Predicted_Impact!$C$82</f>
        <v>4.091761318509835E-4</v>
      </c>
      <c r="AT296" s="38">
        <f t="shared" ca="1" si="110"/>
        <v>4.405701892893291E-4</v>
      </c>
      <c r="AU296" s="38">
        <f ca="1">N296/Surge_Predicted_Impact!$C$83</f>
        <v>2.8340625932256279E-5</v>
      </c>
      <c r="AV296" s="38">
        <f ca="1">T296/Surge_Predicted_Impact!$C$84</f>
        <v>5.7463415689550418E-8</v>
      </c>
      <c r="AW296" s="38">
        <f ca="1">V296/Surge_Predicted_Impact!$C$85</f>
        <v>1.8195695453323443E-9</v>
      </c>
      <c r="AX296" s="38">
        <f t="shared" ca="1" si="111"/>
        <v>4.6897009820682026E-4</v>
      </c>
      <c r="AZ296" s="1">
        <f ca="1">(AE296-BA295)*Surge_Predicted_Impact!$C$124</f>
        <v>9.2104702581504674E-2</v>
      </c>
      <c r="BA296" s="1">
        <f ca="1">BA295*(1-1/Surge_Predicted_Impact!$C$125)+AZ296</f>
        <v>1.2895251771560712</v>
      </c>
      <c r="BB296" s="37">
        <f t="shared" ca="1" si="112"/>
        <v>11.789525177156071</v>
      </c>
      <c r="BC296" s="1">
        <f ca="1">(AF296-BD295)*Surge_Predicted_Impact!$C$124</f>
        <v>4.605254170891656E-2</v>
      </c>
      <c r="BD296" s="1">
        <f ca="1">BD295*(1-1/Surge_Predicted_Impact!$C$125)+BC296</f>
        <v>0.64474509730952179</v>
      </c>
      <c r="BE296" s="37">
        <f t="shared" ca="1" si="113"/>
        <v>5.8947450973095217</v>
      </c>
      <c r="BF296" s="1">
        <f ca="1">(AI296-BG295)*Surge_Predicted_Impact!$C$124</f>
        <v>0.23026250744233459</v>
      </c>
      <c r="BG296" s="1">
        <f ca="1">BG295*(1-1/Surge_Predicted_Impact!$C$125)+BF296</f>
        <v>3.2237439592255539</v>
      </c>
      <c r="BH296" s="37">
        <f t="shared" ca="1" si="114"/>
        <v>29.473743959225555</v>
      </c>
      <c r="BJ296" s="1">
        <f ca="1">(AT296-BK295)*Surge_Predicted_Impact!$C$124</f>
        <v>2.0290562704515932E-6</v>
      </c>
      <c r="BK296" s="1">
        <f ca="1">BK295*(1-1/Surge_Predicted_Impact!$C$125)+BJ296</f>
        <v>2.2271757835432351E-4</v>
      </c>
      <c r="BL296" s="37">
        <f t="shared" ca="1" si="115"/>
        <v>6.6328776764365267E-4</v>
      </c>
      <c r="BM296" s="1">
        <f ca="1">(AU296-BN295)*Surge_Predicted_Impact!$C$124</f>
        <v>1.2458117453769603E-7</v>
      </c>
      <c r="BN296" s="1">
        <f ca="1">BN295*(1-1/Surge_Predicted_Impact!$C$125)+BM296</f>
        <v>1.4872624761703896E-5</v>
      </c>
      <c r="BO296" s="37">
        <f t="shared" ca="1" si="116"/>
        <v>4.3213250693960174E-5</v>
      </c>
      <c r="BP296" s="1">
        <f ca="1">(AX296-AY295)*Surge_Predicted_Impact!$C$124</f>
        <v>4.6897009820682028E-6</v>
      </c>
      <c r="BQ296" s="1">
        <f ca="1">BQ295*(1-1/Surge_Predicted_Impact!$C$125)+BP296</f>
        <v>4.6867337925697794E-4</v>
      </c>
      <c r="BR296" s="1">
        <f t="shared" ca="1" si="117"/>
        <v>9.3764347746379826E-4</v>
      </c>
      <c r="BS296" s="1">
        <f ca="1">(AP296-AQ295)*Surge_Predicted_Impact!$C$124</f>
        <v>0.26250000000000001</v>
      </c>
      <c r="BT296" s="1">
        <f ca="1">BT295*(1-1/Surge_Predicted_Impact!$C$125)+BS296</f>
        <v>3.6751662909731797</v>
      </c>
      <c r="BU296" s="1">
        <f t="shared" ca="1" si="118"/>
        <v>29.925166290973181</v>
      </c>
      <c r="BW296" s="1">
        <f>Surge_Predicted_Impact!$C$112</f>
        <v>0</v>
      </c>
      <c r="BX296" s="1">
        <f>Surge_Predicted_Impact!$C$113</f>
        <v>0</v>
      </c>
      <c r="BY296" s="152">
        <f>Surge_Predicted_Impact!$C$114</f>
        <v>0</v>
      </c>
      <c r="BZ296" s="152">
        <f>Surge_Predicted_Impact!$C$115</f>
        <v>0</v>
      </c>
      <c r="CA296" s="152">
        <f t="shared" si="119"/>
        <v>0</v>
      </c>
      <c r="CB296" s="1">
        <f>Surge_Predicted_Impact!$C$117</f>
        <v>0</v>
      </c>
      <c r="CC296" s="1">
        <f>Surge_Predicted_Impact!$C$118</f>
        <v>0</v>
      </c>
      <c r="CD296" s="1">
        <f>Surge_Predicted_Impact!$C$119</f>
        <v>0</v>
      </c>
      <c r="CE296" s="1">
        <f t="shared" si="120"/>
        <v>0</v>
      </c>
      <c r="CF296" s="152">
        <f>Surge_Predicted_Impact!$C$120</f>
        <v>0</v>
      </c>
      <c r="CH296" s="1">
        <f ca="1">D296*Surge_Predicted_Impact!$C$135</f>
        <v>0.10407236139008494</v>
      </c>
      <c r="CI296" s="18">
        <f ca="1">(C296-C295)*Surge_Predicted_Impact!$C$135</f>
        <v>9.4769246061332524E-4</v>
      </c>
      <c r="CJ296" s="18">
        <f ca="1">CJ295*(1- 1/Surge_Predicted_Impact!$C$137)+CI296</f>
        <v>2.3943089866264936E-2</v>
      </c>
      <c r="CK296" s="18">
        <f t="shared" ca="1" si="102"/>
        <v>2.299539740565161E-2</v>
      </c>
      <c r="CL296" s="1">
        <f ca="1">CJ296*(1-Surge_Predicted_Impact!$C$136)</f>
        <v>2.0351626386325195E-2</v>
      </c>
      <c r="CM296" s="1">
        <f ca="1">CJ296*(1+Surge_Predicted_Impact!$C$136)</f>
        <v>2.7534553346204672E-2</v>
      </c>
      <c r="CN296" s="1">
        <f ca="1">CI296/Surge_Predicted_Impact!$C$138</f>
        <v>1.8953849212266505E-4</v>
      </c>
      <c r="CO296" s="1">
        <f ca="1">CK296/Surge_Predicted_Impact!$C$140</f>
        <v>9.1981589622606443E-4</v>
      </c>
      <c r="CP296" s="1">
        <f t="shared" ca="1" si="103"/>
        <v>1.1093543883487294E-3</v>
      </c>
      <c r="CQ296" s="1">
        <f ca="1">CI296/(Surge_Predicted_Impact!$C$138 + Surge_Predicted_Impact!$C$139)</f>
        <v>1.5794874343555421E-4</v>
      </c>
      <c r="CR296" s="1">
        <f ca="1">CK296/(Surge_Predicted_Impact!$C$140 + Surge_Predicted_Impact!$C$141)</f>
        <v>8.8443836175583121E-4</v>
      </c>
      <c r="CS296" s="152">
        <f>Surge_Predicted_Impact!$C$151</f>
        <v>12000</v>
      </c>
      <c r="CT296" s="152"/>
      <c r="CU296" s="1">
        <f ca="1">Surge_Predicted_Impact!$C$146*(Calculation!E296-Calculation!H296)</f>
        <v>5.8707483768932217E-8</v>
      </c>
      <c r="CV296" s="1">
        <f ca="1">H295*1/Surge_Predicted_Impact!$C$60</f>
        <v>1.4357623359414278E-5</v>
      </c>
      <c r="CW296" s="1">
        <f ca="1">CV296*Surge_Predicted_Impact!$C$144+CU296</f>
        <v>7.7658865173964613E-7</v>
      </c>
      <c r="CX296" s="1">
        <f ca="1">CX295*(1-1/Surge_Predicted_Impact!$C$147)+CW295</f>
        <v>9.0461380763930746E-3</v>
      </c>
      <c r="CY296" s="1">
        <f ca="1">$CX296*(1-Surge_Predicted_Impact!$C$145)</f>
        <v>6.784603557294806E-3</v>
      </c>
      <c r="CZ296" s="1">
        <f ca="1">$CX296*(1+Surge_Predicted_Impact!$C$145)</f>
        <v>1.1307672595491343E-2</v>
      </c>
      <c r="DA296" s="1">
        <f ca="1">CX296/Surge_Predicted_Impact!$C$148</f>
        <v>3.0153793587976915E-3</v>
      </c>
      <c r="DB296" s="152">
        <f>Surge_Predicted_Impact!$C$152</f>
        <v>0</v>
      </c>
    </row>
    <row r="297" spans="2:106" x14ac:dyDescent="0.25">
      <c r="B297" s="30">
        <f t="shared" si="104"/>
        <v>44186</v>
      </c>
      <c r="C297" s="18">
        <f ca="1">INDIRECT(_xlfn.CONCAT(EpidemiologicalModel_Selection!$C$2,"!",EpidemiologicalModel_Selection!$C$5,ROW()-1))</f>
        <v>73743.824324686895</v>
      </c>
      <c r="D297" s="18">
        <f ca="1">INDIRECT(_xlfn.CONCAT(EpidemiologicalModel_Selection!$C$2,"!",EpidemiologicalModel_Selection!$C$3,ROW()-1))</f>
        <v>9.7526708413111646E-3</v>
      </c>
      <c r="E297" s="37">
        <f ca="1">INDIRECT(_xlfn.CONCAT(EpidemiologicalModel_Selection!$C$2,"!",EpidemiologicalModel_Selection!$C$4,ROW()-1))</f>
        <v>8.880871209839824E-5</v>
      </c>
      <c r="F297" s="37">
        <f ca="1">E297*Surge_Predicted_Impact!$D$53</f>
        <v>7.5309787859441707E-6</v>
      </c>
      <c r="G297" s="6">
        <f t="shared" ca="1" si="105"/>
        <v>8.8258555055975758E-5</v>
      </c>
      <c r="H297" s="24">
        <f ca="1">H296*(1-1/Surge_Predicted_Impact!$C$60)+F297</f>
        <v>8.8258555055975758E-5</v>
      </c>
      <c r="I297" s="24">
        <f ca="1">(1-Surge_Predicted_Impact!$C$68)*Calculation!O296</f>
        <v>7.4493508066261749E-6</v>
      </c>
      <c r="J297" s="24">
        <f ca="1">I297+(J296*(1-1/Surge_Predicted_Impact!$C$63))</f>
        <v>8.7651398242866261E-5</v>
      </c>
      <c r="K297" s="24">
        <f ca="1">(1/Surge_Predicted_Impact!$C$62)*Calculation!L296</f>
        <v>3.5057098005798916E-6</v>
      </c>
      <c r="L297" s="24">
        <f ca="1">M297+L296*(1-1/Surge_Predicted_Impact!$C$62)</f>
        <v>3.9415371442523435E-5</v>
      </c>
      <c r="M297" s="1">
        <f ca="1">E297*Surge_Predicted_Impact!$D$55</f>
        <v>8.5256363614462401E-7</v>
      </c>
      <c r="N297" s="6">
        <f ca="1">N296*(1-1/Surge_Predicted_Impact!$C$64)+K297</f>
        <v>5.3101805182028377E-5</v>
      </c>
      <c r="O297" s="24">
        <f ca="1">N296*1/Surge_Predicted_Impact!$C$64</f>
        <v>7.0851564830640697E-6</v>
      </c>
      <c r="P297" s="1">
        <f ca="1">E297*Surge_Predicted_Impact!$D$54</f>
        <v>5.8258515136549235E-6</v>
      </c>
      <c r="Q297" s="1">
        <f ca="1">Q296*(1-1/Surge_Predicted_Impact!$C$61)+P297</f>
        <v>6.3977520721261684E-4</v>
      </c>
      <c r="R297" s="6">
        <f t="shared" ca="1" si="106"/>
        <v>7.6684197689800648E-4</v>
      </c>
      <c r="S297" s="1">
        <f ca="1">E297*Surge_Predicted_Impact!$D$56</f>
        <v>4.2628181807231198E-9</v>
      </c>
      <c r="T297" s="6">
        <f ca="1">T296*(1-1/Surge_Predicted_Impact!$C$65)+S297</f>
        <v>1.0769696642191388E-7</v>
      </c>
      <c r="U297" s="1">
        <f ca="1">E297*Surge_Predicted_Impact!$D$57</f>
        <v>6.8205090891569916E-9</v>
      </c>
      <c r="V297" s="6">
        <f ca="1">U296*(1-1/Surge_Predicted_Impact!$C$66)+U297</f>
        <v>6.8205090891569916E-9</v>
      </c>
      <c r="W297" s="5">
        <f>Surge_Predicted_Impact!$C$72</f>
        <v>0</v>
      </c>
      <c r="X297" s="160">
        <f>Surge_Predicted_Impact!$C$73</f>
        <v>0</v>
      </c>
      <c r="Y297" s="5">
        <f>Surge_Predicted_Impact!$C$74</f>
        <v>0</v>
      </c>
      <c r="Z297" s="5">
        <f>Surge_Predicted_Impact!$C$75</f>
        <v>0</v>
      </c>
      <c r="AA297" s="5">
        <f>Surge_Predicted_Impact!$C$76</f>
        <v>0</v>
      </c>
      <c r="AC297" s="18">
        <f ca="1">_xlfn.CEILING.MATH(G297/Surge_Predicted_Impact!$C$92)*(24/Surge_Predicted_Impact!$C$89)*(7/Surge_Predicted_Impact!$C$90)</f>
        <v>5.25</v>
      </c>
      <c r="AD297" s="18">
        <f ca="1">_xlfn.CEILING.MATH(R297/Surge_Predicted_Impact!$C$93)*(24/Surge_Predicted_Impact!$C$89)*(7/Surge_Predicted_Impact!$C$90)</f>
        <v>5.25</v>
      </c>
      <c r="AE297" s="1">
        <f t="shared" ca="1" si="107"/>
        <v>10.5</v>
      </c>
      <c r="AF297" s="1">
        <f ca="1">_xlfn.CEILING.MATH(N297/Surge_Predicted_Impact!$C$94)*24/Surge_Predicted_Impact!$C$89*7/Surge_Predicted_Impact!$C$90</f>
        <v>5.25</v>
      </c>
      <c r="AG297" s="1">
        <f ca="1">_xlfn.CEILING.MATH(T297/Surge_Predicted_Impact!$C$95)*24/Surge_Predicted_Impact!$C$89*7/Surge_Predicted_Impact!$C$90</f>
        <v>5.25</v>
      </c>
      <c r="AH297" s="1">
        <f ca="1">_xlfn.CEILING.MATH(V297/Surge_Predicted_Impact!$C$96)*24/Surge_Predicted_Impact!$C$89*7/Surge_Predicted_Impact!$C$90</f>
        <v>5.25</v>
      </c>
      <c r="AI297" s="18">
        <f t="shared" ca="1" si="108"/>
        <v>26.25</v>
      </c>
      <c r="AJ297" s="41"/>
      <c r="AK297" s="23">
        <f ca="1">_xlfn.CEILING.MATH(G297/Surge_Predicted_Impact!$C$103)*24/Surge_Predicted_Impact!$C$100*7/Surge_Predicted_Impact!$C$101</f>
        <v>5.25</v>
      </c>
      <c r="AL297" s="23">
        <f ca="1">_xlfn.CEILING.MATH(R297/Surge_Predicted_Impact!$C$104)*24/Surge_Predicted_Impact!$C$100*7/Surge_Predicted_Impact!$C$101</f>
        <v>5.25</v>
      </c>
      <c r="AM297" s="23">
        <f ca="1">_xlfn.CEILING.MATH(N297/Surge_Predicted_Impact!$C$105)*24/Surge_Predicted_Impact!$C$100*7/Surge_Predicted_Impact!$C$101</f>
        <v>5.25</v>
      </c>
      <c r="AN297" s="23">
        <f ca="1">_xlfn.CEILING.MATH(T297/Surge_Predicted_Impact!$C$106)*24/Surge_Predicted_Impact!$C$100*7/Surge_Predicted_Impact!$C$101</f>
        <v>5.25</v>
      </c>
      <c r="AO297" s="23">
        <f ca="1">_xlfn.CEILING.MATH(V297/Surge_Predicted_Impact!$C$107)*24/Surge_Predicted_Impact!$C$100*7/Surge_Predicted_Impact!$C$101</f>
        <v>5.25</v>
      </c>
      <c r="AP297" s="1">
        <f t="shared" ca="1" si="109"/>
        <v>26.25</v>
      </c>
      <c r="AQ297" s="3"/>
      <c r="AR297" s="38">
        <f ca="1">G297/Surge_Predicted_Impact!$C$81</f>
        <v>2.9419518351991918E-5</v>
      </c>
      <c r="AS297" s="38">
        <f ca="1">$R297/Surge_Predicted_Impact!$C$82</f>
        <v>3.8342098844900324E-4</v>
      </c>
      <c r="AT297" s="38">
        <f t="shared" ca="1" si="110"/>
        <v>4.1284050680099514E-4</v>
      </c>
      <c r="AU297" s="38">
        <f ca="1">N297/Surge_Predicted_Impact!$C$83</f>
        <v>2.6550902591014189E-5</v>
      </c>
      <c r="AV297" s="38">
        <f ca="1">T297/Surge_Predicted_Impact!$C$84</f>
        <v>5.3848483210956942E-8</v>
      </c>
      <c r="AW297" s="38">
        <f ca="1">V297/Surge_Predicted_Impact!$C$85</f>
        <v>1.7051272722892479E-9</v>
      </c>
      <c r="AX297" s="38">
        <f t="shared" ca="1" si="111"/>
        <v>4.394469630024926E-4</v>
      </c>
      <c r="AZ297" s="1">
        <f ca="1">(AE297-BA296)*Surge_Predicted_Impact!$C$124</f>
        <v>9.2104748228439295E-2</v>
      </c>
      <c r="BA297" s="1">
        <f ca="1">BA296*(1-1/Surge_Predicted_Impact!$C$125)+AZ297</f>
        <v>1.2895209841590769</v>
      </c>
      <c r="BB297" s="37">
        <f t="shared" ca="1" si="112"/>
        <v>11.789520984159077</v>
      </c>
      <c r="BC297" s="1">
        <f ca="1">(AF297-BD296)*Surge_Predicted_Impact!$C$124</f>
        <v>4.6052549026904782E-2</v>
      </c>
      <c r="BD297" s="1">
        <f ca="1">BD296*(1-1/Surge_Predicted_Impact!$C$125)+BC297</f>
        <v>0.64474442510003216</v>
      </c>
      <c r="BE297" s="37">
        <f t="shared" ca="1" si="113"/>
        <v>5.8947444251000318</v>
      </c>
      <c r="BF297" s="1">
        <f ca="1">(AI297-BG296)*Surge_Predicted_Impact!$C$124</f>
        <v>0.23026256040774445</v>
      </c>
      <c r="BG297" s="1">
        <f ca="1">BG296*(1-1/Surge_Predicted_Impact!$C$125)+BF297</f>
        <v>3.2237390939743302</v>
      </c>
      <c r="BH297" s="37">
        <f t="shared" ca="1" si="114"/>
        <v>29.473739093974331</v>
      </c>
      <c r="BJ297" s="1">
        <f ca="1">(AT297-BK296)*Surge_Predicted_Impact!$C$124</f>
        <v>1.9012292844667162E-6</v>
      </c>
      <c r="BK297" s="1">
        <f ca="1">BK296*(1-1/Surge_Predicted_Impact!$C$125)+BJ297</f>
        <v>2.0871040918490999E-4</v>
      </c>
      <c r="BL297" s="37">
        <f t="shared" ca="1" si="115"/>
        <v>6.2155091598590519E-4</v>
      </c>
      <c r="BM297" s="1">
        <f ca="1">(AU297-BN296)*Surge_Predicted_Impact!$C$124</f>
        <v>1.1678277829310292E-7</v>
      </c>
      <c r="BN297" s="1">
        <f ca="1">BN296*(1-1/Surge_Predicted_Impact!$C$125)+BM297</f>
        <v>1.3927077199875293E-5</v>
      </c>
      <c r="BO297" s="37">
        <f t="shared" ca="1" si="116"/>
        <v>4.0477979790889479E-5</v>
      </c>
      <c r="BP297" s="1">
        <f ca="1">(AX297-AY296)*Surge_Predicted_Impact!$C$124</f>
        <v>4.3944696300249258E-6</v>
      </c>
      <c r="BQ297" s="1">
        <f ca="1">BQ296*(1-1/Surge_Predicted_Impact!$C$125)+BP297</f>
        <v>4.3959117894007589E-4</v>
      </c>
      <c r="BR297" s="1">
        <f t="shared" ca="1" si="117"/>
        <v>8.7903814194256855E-4</v>
      </c>
      <c r="BS297" s="1">
        <f ca="1">(AP297-AQ296)*Surge_Predicted_Impact!$C$124</f>
        <v>0.26250000000000001</v>
      </c>
      <c r="BT297" s="1">
        <f ca="1">BT296*(1-1/Surge_Predicted_Impact!$C$125)+BS297</f>
        <v>3.6751544130465241</v>
      </c>
      <c r="BU297" s="1">
        <f t="shared" ca="1" si="118"/>
        <v>29.925154413046524</v>
      </c>
      <c r="BW297" s="1">
        <f>Surge_Predicted_Impact!$C$112</f>
        <v>0</v>
      </c>
      <c r="BX297" s="1">
        <f>Surge_Predicted_Impact!$C$113</f>
        <v>0</v>
      </c>
      <c r="BY297" s="152">
        <f>Surge_Predicted_Impact!$C$114</f>
        <v>0</v>
      </c>
      <c r="BZ297" s="152">
        <f>Surge_Predicted_Impact!$C$115</f>
        <v>0</v>
      </c>
      <c r="CA297" s="152">
        <f t="shared" si="119"/>
        <v>0</v>
      </c>
      <c r="CB297" s="1">
        <f>Surge_Predicted_Impact!$C$117</f>
        <v>0</v>
      </c>
      <c r="CC297" s="1">
        <f>Surge_Predicted_Impact!$C$118</f>
        <v>0</v>
      </c>
      <c r="CD297" s="1">
        <f>Surge_Predicted_Impact!$C$119</f>
        <v>0</v>
      </c>
      <c r="CE297" s="1">
        <f t="shared" si="120"/>
        <v>0</v>
      </c>
      <c r="CF297" s="152">
        <f>Surge_Predicted_Impact!$C$120</f>
        <v>0</v>
      </c>
      <c r="CH297" s="1">
        <f ca="1">D297*Surge_Predicted_Impact!$C$135</f>
        <v>9.7526708413111646E-2</v>
      </c>
      <c r="CI297" s="18">
        <f ca="1">(C297-C296)*Surge_Predicted_Impact!$C$135</f>
        <v>8.8808708824217319E-4</v>
      </c>
      <c r="CJ297" s="18">
        <f ca="1">CJ296*(1- 1/Surge_Predicted_Impact!$C$137)+CI297</f>
        <v>2.2436867967880615E-2</v>
      </c>
      <c r="CK297" s="18">
        <f t="shared" ca="1" si="102"/>
        <v>2.1548780879638442E-2</v>
      </c>
      <c r="CL297" s="1">
        <f ca="1">CJ297*(1-Surge_Predicted_Impact!$C$136)</f>
        <v>1.9071337772698524E-2</v>
      </c>
      <c r="CM297" s="1">
        <f ca="1">CJ297*(1+Surge_Predicted_Impact!$C$136)</f>
        <v>2.5802398163062706E-2</v>
      </c>
      <c r="CN297" s="1">
        <f ca="1">CI297/Surge_Predicted_Impact!$C$138</f>
        <v>1.7761741764843464E-4</v>
      </c>
      <c r="CO297" s="1">
        <f ca="1">CK297/Surge_Predicted_Impact!$C$140</f>
        <v>8.6195123518553773E-4</v>
      </c>
      <c r="CP297" s="1">
        <f t="shared" ca="1" si="103"/>
        <v>1.0395686528339725E-3</v>
      </c>
      <c r="CQ297" s="1">
        <f ca="1">CI297/(Surge_Predicted_Impact!$C$138 + Surge_Predicted_Impact!$C$139)</f>
        <v>1.4801451470702887E-4</v>
      </c>
      <c r="CR297" s="1">
        <f ca="1">CK297/(Surge_Predicted_Impact!$C$140 + Surge_Predicted_Impact!$C$141)</f>
        <v>8.287992646014785E-4</v>
      </c>
      <c r="CS297" s="152">
        <f>Surge_Predicted_Impact!$C$151</f>
        <v>12000</v>
      </c>
      <c r="CT297" s="152"/>
      <c r="CU297" s="1">
        <f ca="1">Surge_Predicted_Impact!$C$146*(Calculation!E297-Calculation!H297)</f>
        <v>5.5015704242248233E-8</v>
      </c>
      <c r="CV297" s="1">
        <f ca="1">H296*1/Surge_Predicted_Impact!$C$60</f>
        <v>1.3454596045005263E-5</v>
      </c>
      <c r="CW297" s="1">
        <f ca="1">CV297*Surge_Predicted_Impact!$C$144+CU297</f>
        <v>7.2774550649251148E-7</v>
      </c>
      <c r="CX297" s="1">
        <f ca="1">CX296*(1-1/Surge_Predicted_Impact!$C$147)+CW296</f>
        <v>8.5946077612251599E-3</v>
      </c>
      <c r="CY297" s="1">
        <f ca="1">$CX297*(1-Surge_Predicted_Impact!$C$145)</f>
        <v>6.4459558209188699E-3</v>
      </c>
      <c r="CZ297" s="1">
        <f ca="1">$CX297*(1+Surge_Predicted_Impact!$C$145)</f>
        <v>1.0743259701531449E-2</v>
      </c>
      <c r="DA297" s="1">
        <f ca="1">CX297/Surge_Predicted_Impact!$C$148</f>
        <v>2.8648692537417198E-3</v>
      </c>
      <c r="DB297" s="152">
        <f>Surge_Predicted_Impact!$C$152</f>
        <v>0</v>
      </c>
    </row>
    <row r="298" spans="2:106" x14ac:dyDescent="0.25">
      <c r="B298" s="30">
        <f t="shared" si="104"/>
        <v>44187</v>
      </c>
      <c r="C298" s="18">
        <f ca="1">INDIRECT(_xlfn.CONCAT(EpidemiologicalModel_Selection!$C$2,"!",EpidemiologicalModel_Selection!$C$5,ROW()-1))</f>
        <v>73743.824407909968</v>
      </c>
      <c r="D298" s="18">
        <f ca="1">INDIRECT(_xlfn.CONCAT(EpidemiologicalModel_Selection!$C$2,"!",EpidemiologicalModel_Selection!$C$3,ROW()-1))</f>
        <v>9.1392745624516748E-3</v>
      </c>
      <c r="E298" s="37">
        <f ca="1">INDIRECT(_xlfn.CONCAT(EpidemiologicalModel_Selection!$C$2,"!",EpidemiologicalModel_Selection!$C$4,ROW()-1))</f>
        <v>8.3223066940263377E-5</v>
      </c>
      <c r="F298" s="37">
        <f ca="1">E298*Surge_Predicted_Impact!$D$53</f>
        <v>7.0573160765343343E-6</v>
      </c>
      <c r="G298" s="6">
        <f t="shared" ca="1" si="105"/>
        <v>8.2707506124513562E-5</v>
      </c>
      <c r="H298" s="24">
        <f ca="1">H297*(1-1/Surge_Predicted_Impact!$C$60)+F298</f>
        <v>8.2707506124513562E-5</v>
      </c>
      <c r="I298" s="24">
        <f ca="1">(1-Surge_Predicted_Impact!$C$68)*Calculation!O297</f>
        <v>6.9788791358181089E-6</v>
      </c>
      <c r="J298" s="24">
        <f ca="1">I298+(J297*(1-1/Surge_Predicted_Impact!$C$63))</f>
        <v>8.2108649058274907E-5</v>
      </c>
      <c r="K298" s="24">
        <f ca="1">(1/Surge_Predicted_Impact!$C$62)*Calculation!L297</f>
        <v>3.2846142868769529E-6</v>
      </c>
      <c r="L298" s="24">
        <f ca="1">M298+L297*(1-1/Surge_Predicted_Impact!$C$62)</f>
        <v>3.6929698598273012E-5</v>
      </c>
      <c r="M298" s="1">
        <f ca="1">E298*Surge_Predicted_Impact!$D$55</f>
        <v>7.9894144262652917E-7</v>
      </c>
      <c r="N298" s="6">
        <f ca="1">N297*(1-1/Surge_Predicted_Impact!$C$64)+K298</f>
        <v>4.9748693821151782E-5</v>
      </c>
      <c r="O298" s="24">
        <f ca="1">N297*1/Surge_Predicted_Impact!$C$64</f>
        <v>6.6377256477535472E-6</v>
      </c>
      <c r="P298" s="1">
        <f ca="1">E298*Surge_Predicted_Impact!$D$54</f>
        <v>5.4594331912812772E-6</v>
      </c>
      <c r="Q298" s="1">
        <f ca="1">Q297*(1-1/Surge_Predicted_Impact!$C$61)+P298</f>
        <v>5.9953641131728266E-4</v>
      </c>
      <c r="R298" s="6">
        <f t="shared" ca="1" si="106"/>
        <v>7.1857475897383054E-4</v>
      </c>
      <c r="S298" s="1">
        <f ca="1">E298*Surge_Predicted_Impact!$D$56</f>
        <v>3.9947072131326458E-9</v>
      </c>
      <c r="T298" s="6">
        <f ca="1">T297*(1-1/Surge_Predicted_Impact!$C$65)+S298</f>
        <v>1.0092197699285514E-7</v>
      </c>
      <c r="U298" s="1">
        <f ca="1">E298*Surge_Predicted_Impact!$D$57</f>
        <v>6.3915315410122341E-9</v>
      </c>
      <c r="V298" s="6">
        <f ca="1">U297*(1-1/Surge_Predicted_Impact!$C$66)+U298</f>
        <v>6.3915315410122341E-9</v>
      </c>
      <c r="W298" s="5">
        <f>Surge_Predicted_Impact!$C$72</f>
        <v>0</v>
      </c>
      <c r="X298" s="160">
        <f>Surge_Predicted_Impact!$C$73</f>
        <v>0</v>
      </c>
      <c r="Y298" s="5">
        <f>Surge_Predicted_Impact!$C$74</f>
        <v>0</v>
      </c>
      <c r="Z298" s="5">
        <f>Surge_Predicted_Impact!$C$75</f>
        <v>0</v>
      </c>
      <c r="AA298" s="5">
        <f>Surge_Predicted_Impact!$C$76</f>
        <v>0</v>
      </c>
      <c r="AC298" s="18">
        <f ca="1">_xlfn.CEILING.MATH(G298/Surge_Predicted_Impact!$C$92)*(24/Surge_Predicted_Impact!$C$89)*(7/Surge_Predicted_Impact!$C$90)</f>
        <v>5.25</v>
      </c>
      <c r="AD298" s="18">
        <f ca="1">_xlfn.CEILING.MATH(R298/Surge_Predicted_Impact!$C$93)*(24/Surge_Predicted_Impact!$C$89)*(7/Surge_Predicted_Impact!$C$90)</f>
        <v>5.25</v>
      </c>
      <c r="AE298" s="1">
        <f t="shared" ca="1" si="107"/>
        <v>10.5</v>
      </c>
      <c r="AF298" s="1">
        <f ca="1">_xlfn.CEILING.MATH(N298/Surge_Predicted_Impact!$C$94)*24/Surge_Predicted_Impact!$C$89*7/Surge_Predicted_Impact!$C$90</f>
        <v>5.25</v>
      </c>
      <c r="AG298" s="1">
        <f ca="1">_xlfn.CEILING.MATH(T298/Surge_Predicted_Impact!$C$95)*24/Surge_Predicted_Impact!$C$89*7/Surge_Predicted_Impact!$C$90</f>
        <v>5.25</v>
      </c>
      <c r="AH298" s="1">
        <f ca="1">_xlfn.CEILING.MATH(V298/Surge_Predicted_Impact!$C$96)*24/Surge_Predicted_Impact!$C$89*7/Surge_Predicted_Impact!$C$90</f>
        <v>5.25</v>
      </c>
      <c r="AI298" s="18">
        <f t="shared" ca="1" si="108"/>
        <v>26.25</v>
      </c>
      <c r="AJ298" s="41"/>
      <c r="AK298" s="23">
        <f ca="1">_xlfn.CEILING.MATH(G298/Surge_Predicted_Impact!$C$103)*24/Surge_Predicted_Impact!$C$100*7/Surge_Predicted_Impact!$C$101</f>
        <v>5.25</v>
      </c>
      <c r="AL298" s="23">
        <f ca="1">_xlfn.CEILING.MATH(R298/Surge_Predicted_Impact!$C$104)*24/Surge_Predicted_Impact!$C$100*7/Surge_Predicted_Impact!$C$101</f>
        <v>5.25</v>
      </c>
      <c r="AM298" s="23">
        <f ca="1">_xlfn.CEILING.MATH(N298/Surge_Predicted_Impact!$C$105)*24/Surge_Predicted_Impact!$C$100*7/Surge_Predicted_Impact!$C$101</f>
        <v>5.25</v>
      </c>
      <c r="AN298" s="23">
        <f ca="1">_xlfn.CEILING.MATH(T298/Surge_Predicted_Impact!$C$106)*24/Surge_Predicted_Impact!$C$100*7/Surge_Predicted_Impact!$C$101</f>
        <v>5.25</v>
      </c>
      <c r="AO298" s="23">
        <f ca="1">_xlfn.CEILING.MATH(V298/Surge_Predicted_Impact!$C$107)*24/Surge_Predicted_Impact!$C$100*7/Surge_Predicted_Impact!$C$101</f>
        <v>5.25</v>
      </c>
      <c r="AP298" s="1">
        <f t="shared" ca="1" si="109"/>
        <v>26.25</v>
      </c>
      <c r="AQ298" s="3"/>
      <c r="AR298" s="38">
        <f ca="1">G298/Surge_Predicted_Impact!$C$81</f>
        <v>2.7569168708171189E-5</v>
      </c>
      <c r="AS298" s="38">
        <f ca="1">$R298/Surge_Predicted_Impact!$C$82</f>
        <v>3.5928737948691527E-4</v>
      </c>
      <c r="AT298" s="38">
        <f t="shared" ca="1" si="110"/>
        <v>3.8685654819508648E-4</v>
      </c>
      <c r="AU298" s="38">
        <f ca="1">N298/Surge_Predicted_Impact!$C$83</f>
        <v>2.4874346910575891E-5</v>
      </c>
      <c r="AV298" s="38">
        <f ca="1">T298/Surge_Predicted_Impact!$C$84</f>
        <v>5.0460988496427568E-8</v>
      </c>
      <c r="AW298" s="38">
        <f ca="1">V298/Surge_Predicted_Impact!$C$85</f>
        <v>1.5978828852530585E-9</v>
      </c>
      <c r="AX298" s="38">
        <f t="shared" ca="1" si="111"/>
        <v>4.1178295397704403E-4</v>
      </c>
      <c r="AZ298" s="1">
        <f ca="1">(AE298-BA297)*Surge_Predicted_Impact!$C$124</f>
        <v>9.2104790158409222E-2</v>
      </c>
      <c r="BA298" s="1">
        <f ca="1">BA297*(1-1/Surge_Predicted_Impact!$C$125)+AZ298</f>
        <v>1.289517132591838</v>
      </c>
      <c r="BB298" s="37">
        <f t="shared" ca="1" si="112"/>
        <v>11.789517132591838</v>
      </c>
      <c r="BC298" s="1">
        <f ca="1">(AF298-BD297)*Surge_Predicted_Impact!$C$124</f>
        <v>4.6052555748999684E-2</v>
      </c>
      <c r="BD298" s="1">
        <f ca="1">BD297*(1-1/Surge_Predicted_Impact!$C$125)+BC298</f>
        <v>0.64474380762760097</v>
      </c>
      <c r="BE298" s="37">
        <f t="shared" ca="1" si="113"/>
        <v>5.8947438076276013</v>
      </c>
      <c r="BF298" s="1">
        <f ca="1">(AI298-BG297)*Surge_Predicted_Impact!$C$124</f>
        <v>0.2302626090602567</v>
      </c>
      <c r="BG298" s="1">
        <f ca="1">BG297*(1-1/Surge_Predicted_Impact!$C$125)+BF298</f>
        <v>3.2237346248935634</v>
      </c>
      <c r="BH298" s="37">
        <f t="shared" ca="1" si="114"/>
        <v>29.473734624893563</v>
      </c>
      <c r="BJ298" s="1">
        <f ca="1">(AT298-BK297)*Surge_Predicted_Impact!$C$124</f>
        <v>1.7814613901017648E-6</v>
      </c>
      <c r="BK298" s="1">
        <f ca="1">BK297*(1-1/Surge_Predicted_Impact!$C$125)+BJ298</f>
        <v>1.9558398420466104E-4</v>
      </c>
      <c r="BL298" s="37">
        <f t="shared" ca="1" si="115"/>
        <v>5.8244053239974748E-4</v>
      </c>
      <c r="BM298" s="1">
        <f ca="1">(AU298-BN297)*Surge_Predicted_Impact!$C$124</f>
        <v>1.0947269710700599E-7</v>
      </c>
      <c r="BN298" s="1">
        <f ca="1">BN297*(1-1/Surge_Predicted_Impact!$C$125)+BM298</f>
        <v>1.3041758668419778E-5</v>
      </c>
      <c r="BO298" s="37">
        <f t="shared" ca="1" si="116"/>
        <v>3.7916105578995668E-5</v>
      </c>
      <c r="BP298" s="1">
        <f ca="1">(AX298-AY297)*Surge_Predicted_Impact!$C$124</f>
        <v>4.1178295397704403E-6</v>
      </c>
      <c r="BQ298" s="1">
        <f ca="1">BQ297*(1-1/Surge_Predicted_Impact!$C$125)+BP298</f>
        <v>4.1230963855555525E-4</v>
      </c>
      <c r="BR298" s="1">
        <f t="shared" ca="1" si="117"/>
        <v>8.2409259253259928E-4</v>
      </c>
      <c r="BS298" s="1">
        <f ca="1">(AP298-AQ297)*Surge_Predicted_Impact!$C$124</f>
        <v>0.26250000000000001</v>
      </c>
      <c r="BT298" s="1">
        <f ca="1">BT297*(1-1/Surge_Predicted_Impact!$C$125)+BS298</f>
        <v>3.6751433835432015</v>
      </c>
      <c r="BU298" s="1">
        <f t="shared" ca="1" si="118"/>
        <v>29.925143383543201</v>
      </c>
      <c r="BW298" s="1">
        <f>Surge_Predicted_Impact!$C$112</f>
        <v>0</v>
      </c>
      <c r="BX298" s="1">
        <f>Surge_Predicted_Impact!$C$113</f>
        <v>0</v>
      </c>
      <c r="BY298" s="152">
        <f>Surge_Predicted_Impact!$C$114</f>
        <v>0</v>
      </c>
      <c r="BZ298" s="152">
        <f>Surge_Predicted_Impact!$C$115</f>
        <v>0</v>
      </c>
      <c r="CA298" s="152">
        <f t="shared" si="119"/>
        <v>0</v>
      </c>
      <c r="CB298" s="1">
        <f>Surge_Predicted_Impact!$C$117</f>
        <v>0</v>
      </c>
      <c r="CC298" s="1">
        <f>Surge_Predicted_Impact!$C$118</f>
        <v>0</v>
      </c>
      <c r="CD298" s="1">
        <f>Surge_Predicted_Impact!$C$119</f>
        <v>0</v>
      </c>
      <c r="CE298" s="1">
        <f t="shared" si="120"/>
        <v>0</v>
      </c>
      <c r="CF298" s="152">
        <f>Surge_Predicted_Impact!$C$120</f>
        <v>0</v>
      </c>
      <c r="CH298" s="1">
        <f ca="1">D298*Surge_Predicted_Impact!$C$135</f>
        <v>9.1392745624516741E-2</v>
      </c>
      <c r="CI298" s="18">
        <f ca="1">(C298-C297)*Surge_Predicted_Impact!$C$135</f>
        <v>8.322307257913053E-4</v>
      </c>
      <c r="CJ298" s="18">
        <f ca="1">CJ297*(1- 1/Surge_Predicted_Impact!$C$137)+CI298</f>
        <v>2.102541189688386E-2</v>
      </c>
      <c r="CK298" s="18">
        <f t="shared" ca="1" si="102"/>
        <v>2.0193181171092554E-2</v>
      </c>
      <c r="CL298" s="1">
        <f ca="1">CJ298*(1-Surge_Predicted_Impact!$C$136)</f>
        <v>1.7871600112351279E-2</v>
      </c>
      <c r="CM298" s="1">
        <f ca="1">CJ298*(1+Surge_Predicted_Impact!$C$136)</f>
        <v>2.4179223681416437E-2</v>
      </c>
      <c r="CN298" s="1">
        <f ca="1">CI298/Surge_Predicted_Impact!$C$138</f>
        <v>1.6644614515826106E-4</v>
      </c>
      <c r="CO298" s="1">
        <f ca="1">CK298/Surge_Predicted_Impact!$C$140</f>
        <v>8.0772724684370222E-4</v>
      </c>
      <c r="CP298" s="1">
        <f t="shared" ca="1" si="103"/>
        <v>9.7417339200196328E-4</v>
      </c>
      <c r="CQ298" s="1">
        <f ca="1">CI298/(Surge_Predicted_Impact!$C$138 + Surge_Predicted_Impact!$C$139)</f>
        <v>1.3870512096521756E-4</v>
      </c>
      <c r="CR298" s="1">
        <f ca="1">CK298/(Surge_Predicted_Impact!$C$140 + Surge_Predicted_Impact!$C$141)</f>
        <v>7.7666081427279056E-4</v>
      </c>
      <c r="CS298" s="152">
        <f>Surge_Predicted_Impact!$C$151</f>
        <v>12000</v>
      </c>
      <c r="CT298" s="152"/>
      <c r="CU298" s="1">
        <f ca="1">Surge_Predicted_Impact!$C$146*(Calculation!E298-Calculation!H298)</f>
        <v>5.1556081574981441E-8</v>
      </c>
      <c r="CV298" s="1">
        <f ca="1">H297*1/Surge_Predicted_Impact!$C$60</f>
        <v>1.2608365007996537E-5</v>
      </c>
      <c r="CW298" s="1">
        <f ca="1">CV298*Surge_Predicted_Impact!$C$144+CU298</f>
        <v>6.8197433197480834E-7</v>
      </c>
      <c r="CX298" s="1">
        <f ca="1">CX297*(1-1/Surge_Predicted_Impact!$C$147)+CW297</f>
        <v>8.1656051186703941E-3</v>
      </c>
      <c r="CY298" s="1">
        <f ca="1">$CX298*(1-Surge_Predicted_Impact!$C$145)</f>
        <v>6.124203839002796E-3</v>
      </c>
      <c r="CZ298" s="1">
        <f ca="1">$CX298*(1+Surge_Predicted_Impact!$C$145)</f>
        <v>1.0207006398337992E-2</v>
      </c>
      <c r="DA298" s="1">
        <f ca="1">CX298/Surge_Predicted_Impact!$C$148</f>
        <v>2.7218683728901312E-3</v>
      </c>
      <c r="DB298" s="152">
        <f>Surge_Predicted_Impact!$C$152</f>
        <v>0</v>
      </c>
    </row>
    <row r="299" spans="2:106" x14ac:dyDescent="0.25">
      <c r="B299" s="30">
        <f t="shared" si="104"/>
        <v>44188</v>
      </c>
      <c r="C299" s="18">
        <f ca="1">INDIRECT(_xlfn.CONCAT(EpidemiologicalModel_Selection!$C$2,"!",EpidemiologicalModel_Selection!$C$5,ROW()-1))</f>
        <v>73743.824485898702</v>
      </c>
      <c r="D299" s="18">
        <f ca="1">INDIRECT(_xlfn.CONCAT(EpidemiologicalModel_Selection!$C$2,"!",EpidemiologicalModel_Selection!$C$3,ROW()-1))</f>
        <v>8.5644579688658601E-3</v>
      </c>
      <c r="E299" s="37">
        <f ca="1">INDIRECT(_xlfn.CONCAT(EpidemiologicalModel_Selection!$C$2,"!",EpidemiologicalModel_Selection!$C$4,ROW()-1))</f>
        <v>7.7988732118683399E-5</v>
      </c>
      <c r="F299" s="37">
        <f ca="1">E299*Surge_Predicted_Impact!$D$53</f>
        <v>6.6134444836643523E-6</v>
      </c>
      <c r="G299" s="6">
        <f t="shared" ca="1" si="105"/>
        <v>7.7505592590390262E-5</v>
      </c>
      <c r="H299" s="24">
        <f ca="1">H298*(1-1/Surge_Predicted_Impact!$C$60)+F299</f>
        <v>7.7505592590390262E-5</v>
      </c>
      <c r="I299" s="24">
        <f ca="1">(1-Surge_Predicted_Impact!$C$68)*Calculation!O298</f>
        <v>6.5381597630372442E-6</v>
      </c>
      <c r="J299" s="24">
        <f ca="1">I299+(J298*(1-1/Surge_Predicted_Impact!$C$63))</f>
        <v>7.6917001812987175E-5</v>
      </c>
      <c r="K299" s="24">
        <f ca="1">(1/Surge_Predicted_Impact!$C$62)*Calculation!L298</f>
        <v>3.0774748831894176E-6</v>
      </c>
      <c r="L299" s="24">
        <f ca="1">M299+L298*(1-1/Surge_Predicted_Impact!$C$62)</f>
        <v>3.4600915543422956E-5</v>
      </c>
      <c r="M299" s="1">
        <f ca="1">E299*Surge_Predicted_Impact!$D$55</f>
        <v>7.4869182833936134E-7</v>
      </c>
      <c r="N299" s="6">
        <f ca="1">N298*(1-1/Surge_Predicted_Impact!$C$64)+K299</f>
        <v>4.6607581976697224E-5</v>
      </c>
      <c r="O299" s="24">
        <f ca="1">N298*1/Surge_Predicted_Impact!$C$64</f>
        <v>6.2185867276439728E-6</v>
      </c>
      <c r="P299" s="1">
        <f ca="1">E299*Surge_Predicted_Impact!$D$54</f>
        <v>5.1160608269856304E-6</v>
      </c>
      <c r="Q299" s="1">
        <f ca="1">Q298*(1-1/Surge_Predicted_Impact!$C$61)+P299</f>
        <v>5.6182844276446236E-4</v>
      </c>
      <c r="R299" s="6">
        <f t="shared" ca="1" si="106"/>
        <v>6.7334636012087248E-4</v>
      </c>
      <c r="S299" s="1">
        <f ca="1">E299*Surge_Predicted_Impact!$D$56</f>
        <v>3.7434591416968073E-9</v>
      </c>
      <c r="T299" s="6">
        <f ca="1">T298*(1-1/Surge_Predicted_Impact!$C$65)+S299</f>
        <v>9.4573238435266434E-8</v>
      </c>
      <c r="U299" s="1">
        <f ca="1">E299*Surge_Predicted_Impact!$D$57</f>
        <v>5.9895346267148913E-9</v>
      </c>
      <c r="V299" s="6">
        <f ca="1">U298*(1-1/Surge_Predicted_Impact!$C$66)+U299</f>
        <v>5.9895346267148913E-9</v>
      </c>
      <c r="W299" s="5">
        <f>Surge_Predicted_Impact!$C$72</f>
        <v>0</v>
      </c>
      <c r="X299" s="160">
        <f>Surge_Predicted_Impact!$C$73</f>
        <v>0</v>
      </c>
      <c r="Y299" s="5">
        <f>Surge_Predicted_Impact!$C$74</f>
        <v>0</v>
      </c>
      <c r="Z299" s="5">
        <f>Surge_Predicted_Impact!$C$75</f>
        <v>0</v>
      </c>
      <c r="AA299" s="5">
        <f>Surge_Predicted_Impact!$C$76</f>
        <v>0</v>
      </c>
      <c r="AC299" s="18">
        <f ca="1">_xlfn.CEILING.MATH(G299/Surge_Predicted_Impact!$C$92)*(24/Surge_Predicted_Impact!$C$89)*(7/Surge_Predicted_Impact!$C$90)</f>
        <v>5.25</v>
      </c>
      <c r="AD299" s="18">
        <f ca="1">_xlfn.CEILING.MATH(R299/Surge_Predicted_Impact!$C$93)*(24/Surge_Predicted_Impact!$C$89)*(7/Surge_Predicted_Impact!$C$90)</f>
        <v>5.25</v>
      </c>
      <c r="AE299" s="1">
        <f t="shared" ca="1" si="107"/>
        <v>10.5</v>
      </c>
      <c r="AF299" s="1">
        <f ca="1">_xlfn.CEILING.MATH(N299/Surge_Predicted_Impact!$C$94)*24/Surge_Predicted_Impact!$C$89*7/Surge_Predicted_Impact!$C$90</f>
        <v>5.25</v>
      </c>
      <c r="AG299" s="1">
        <f ca="1">_xlfn.CEILING.MATH(T299/Surge_Predicted_Impact!$C$95)*24/Surge_Predicted_Impact!$C$89*7/Surge_Predicted_Impact!$C$90</f>
        <v>5.25</v>
      </c>
      <c r="AH299" s="1">
        <f ca="1">_xlfn.CEILING.MATH(V299/Surge_Predicted_Impact!$C$96)*24/Surge_Predicted_Impact!$C$89*7/Surge_Predicted_Impact!$C$90</f>
        <v>5.25</v>
      </c>
      <c r="AI299" s="18">
        <f t="shared" ca="1" si="108"/>
        <v>26.25</v>
      </c>
      <c r="AJ299" s="41"/>
      <c r="AK299" s="23">
        <f ca="1">_xlfn.CEILING.MATH(G299/Surge_Predicted_Impact!$C$103)*24/Surge_Predicted_Impact!$C$100*7/Surge_Predicted_Impact!$C$101</f>
        <v>5.25</v>
      </c>
      <c r="AL299" s="23">
        <f ca="1">_xlfn.CEILING.MATH(R299/Surge_Predicted_Impact!$C$104)*24/Surge_Predicted_Impact!$C$100*7/Surge_Predicted_Impact!$C$101</f>
        <v>5.25</v>
      </c>
      <c r="AM299" s="23">
        <f ca="1">_xlfn.CEILING.MATH(N299/Surge_Predicted_Impact!$C$105)*24/Surge_Predicted_Impact!$C$100*7/Surge_Predicted_Impact!$C$101</f>
        <v>5.25</v>
      </c>
      <c r="AN299" s="23">
        <f ca="1">_xlfn.CEILING.MATH(T299/Surge_Predicted_Impact!$C$106)*24/Surge_Predicted_Impact!$C$100*7/Surge_Predicted_Impact!$C$101</f>
        <v>5.25</v>
      </c>
      <c r="AO299" s="23">
        <f ca="1">_xlfn.CEILING.MATH(V299/Surge_Predicted_Impact!$C$107)*24/Surge_Predicted_Impact!$C$100*7/Surge_Predicted_Impact!$C$101</f>
        <v>5.25</v>
      </c>
      <c r="AP299" s="1">
        <f t="shared" ca="1" si="109"/>
        <v>26.25</v>
      </c>
      <c r="AQ299" s="3"/>
      <c r="AR299" s="38">
        <f ca="1">G299/Surge_Predicted_Impact!$C$81</f>
        <v>2.5835197530130086E-5</v>
      </c>
      <c r="AS299" s="38">
        <f ca="1">$R299/Surge_Predicted_Impact!$C$82</f>
        <v>3.3667318006043624E-4</v>
      </c>
      <c r="AT299" s="38">
        <f t="shared" ca="1" si="110"/>
        <v>3.6250837759056634E-4</v>
      </c>
      <c r="AU299" s="38">
        <f ca="1">N299/Surge_Predicted_Impact!$C$83</f>
        <v>2.3303790988348612E-5</v>
      </c>
      <c r="AV299" s="38">
        <f ca="1">T299/Surge_Predicted_Impact!$C$84</f>
        <v>4.7286619217633217E-8</v>
      </c>
      <c r="AW299" s="38">
        <f ca="1">V299/Surge_Predicted_Impact!$C$85</f>
        <v>1.4973836566787228E-9</v>
      </c>
      <c r="AX299" s="38">
        <f t="shared" ca="1" si="111"/>
        <v>3.8586095258178924E-4</v>
      </c>
      <c r="AZ299" s="1">
        <f ca="1">(AE299-BA298)*Surge_Predicted_Impact!$C$124</f>
        <v>9.2104828674081624E-2</v>
      </c>
      <c r="BA299" s="1">
        <f ca="1">BA298*(1-1/Surge_Predicted_Impact!$C$125)+AZ299</f>
        <v>1.2895135946522169</v>
      </c>
      <c r="BB299" s="37">
        <f t="shared" ca="1" si="112"/>
        <v>11.789513594652217</v>
      </c>
      <c r="BC299" s="1">
        <f ca="1">(AF299-BD298)*Surge_Predicted_Impact!$C$124</f>
        <v>4.6052561923723985E-2</v>
      </c>
      <c r="BD299" s="1">
        <f ca="1">BD298*(1-1/Surge_Predicted_Impact!$C$125)+BC299</f>
        <v>0.64474324043506781</v>
      </c>
      <c r="BE299" s="37">
        <f t="shared" ca="1" si="113"/>
        <v>5.8947432404350675</v>
      </c>
      <c r="BF299" s="1">
        <f ca="1">(AI299-BG298)*Surge_Predicted_Impact!$C$124</f>
        <v>0.23026265375106436</v>
      </c>
      <c r="BG299" s="1">
        <f ca="1">BG298*(1-1/Surge_Predicted_Impact!$C$125)+BF299</f>
        <v>3.2237305197236594</v>
      </c>
      <c r="BH299" s="37">
        <f t="shared" ca="1" si="114"/>
        <v>29.473730519723659</v>
      </c>
      <c r="BJ299" s="1">
        <f ca="1">(AT299-BK298)*Surge_Predicted_Impact!$C$124</f>
        <v>1.669243933859053E-6</v>
      </c>
      <c r="BK299" s="1">
        <f ca="1">BK298*(1-1/Surge_Predicted_Impact!$C$125)+BJ299</f>
        <v>1.8328294355247286E-4</v>
      </c>
      <c r="BL299" s="37">
        <f t="shared" ca="1" si="115"/>
        <v>5.4579132114303914E-4</v>
      </c>
      <c r="BM299" s="1">
        <f ca="1">(AU299-BN298)*Surge_Predicted_Impact!$C$124</f>
        <v>1.0262032319928833E-7</v>
      </c>
      <c r="BN299" s="1">
        <f ca="1">BN298*(1-1/Surge_Predicted_Impact!$C$125)+BM299</f>
        <v>1.2212824801017654E-5</v>
      </c>
      <c r="BO299" s="37">
        <f t="shared" ca="1" si="116"/>
        <v>3.5516615789366266E-5</v>
      </c>
      <c r="BP299" s="1">
        <f ca="1">(AX299-AY298)*Surge_Predicted_Impact!$C$124</f>
        <v>3.8586095258178928E-6</v>
      </c>
      <c r="BQ299" s="1">
        <f ca="1">BQ298*(1-1/Surge_Predicted_Impact!$C$125)+BP299</f>
        <v>3.8671755961311921E-4</v>
      </c>
      <c r="BR299" s="1">
        <f t="shared" ca="1" si="117"/>
        <v>7.7257851219490845E-4</v>
      </c>
      <c r="BS299" s="1">
        <f ca="1">(AP299-AQ298)*Surge_Predicted_Impact!$C$124</f>
        <v>0.26250000000000001</v>
      </c>
      <c r="BT299" s="1">
        <f ca="1">BT298*(1-1/Surge_Predicted_Impact!$C$125)+BS299</f>
        <v>3.6751331418615445</v>
      </c>
      <c r="BU299" s="1">
        <f t="shared" ca="1" si="118"/>
        <v>29.925133141861544</v>
      </c>
      <c r="BW299" s="1">
        <f>Surge_Predicted_Impact!$C$112</f>
        <v>0</v>
      </c>
      <c r="BX299" s="1">
        <f>Surge_Predicted_Impact!$C$113</f>
        <v>0</v>
      </c>
      <c r="BY299" s="152">
        <f>Surge_Predicted_Impact!$C$114</f>
        <v>0</v>
      </c>
      <c r="BZ299" s="152">
        <f>Surge_Predicted_Impact!$C$115</f>
        <v>0</v>
      </c>
      <c r="CA299" s="152">
        <f t="shared" si="119"/>
        <v>0</v>
      </c>
      <c r="CB299" s="1">
        <f>Surge_Predicted_Impact!$C$117</f>
        <v>0</v>
      </c>
      <c r="CC299" s="1">
        <f>Surge_Predicted_Impact!$C$118</f>
        <v>0</v>
      </c>
      <c r="CD299" s="1">
        <f>Surge_Predicted_Impact!$C$119</f>
        <v>0</v>
      </c>
      <c r="CE299" s="1">
        <f t="shared" si="120"/>
        <v>0</v>
      </c>
      <c r="CF299" s="152">
        <f>Surge_Predicted_Impact!$C$120</f>
        <v>0</v>
      </c>
      <c r="CH299" s="1">
        <f ca="1">D299*Surge_Predicted_Impact!$C$135</f>
        <v>8.5644579688658601E-2</v>
      </c>
      <c r="CI299" s="18">
        <f ca="1">(C299-C298)*Surge_Predicted_Impact!$C$135</f>
        <v>7.7988734119571745E-4</v>
      </c>
      <c r="CJ299" s="18">
        <f ca="1">CJ298*(1- 1/Surge_Predicted_Impact!$C$137)+CI299</f>
        <v>1.9702758048391191E-2</v>
      </c>
      <c r="CK299" s="18">
        <f t="shared" ca="1" si="102"/>
        <v>1.8922870707195474E-2</v>
      </c>
      <c r="CL299" s="1">
        <f ca="1">CJ299*(1-Surge_Predicted_Impact!$C$136)</f>
        <v>1.6747344341132512E-2</v>
      </c>
      <c r="CM299" s="1">
        <f ca="1">CJ299*(1+Surge_Predicted_Impact!$C$136)</f>
        <v>2.2658171755649867E-2</v>
      </c>
      <c r="CN299" s="1">
        <f ca="1">CI299/Surge_Predicted_Impact!$C$138</f>
        <v>1.5597746823914349E-4</v>
      </c>
      <c r="CO299" s="1">
        <f ca="1">CK299/Surge_Predicted_Impact!$C$140</f>
        <v>7.56914828287819E-4</v>
      </c>
      <c r="CP299" s="1">
        <f t="shared" ca="1" si="103"/>
        <v>9.1289229652696249E-4</v>
      </c>
      <c r="CQ299" s="1">
        <f ca="1">CI299/(Surge_Predicted_Impact!$C$138 + Surge_Predicted_Impact!$C$139)</f>
        <v>1.2998122353261957E-4</v>
      </c>
      <c r="CR299" s="1">
        <f ca="1">CK299/(Surge_Predicted_Impact!$C$140 + Surge_Predicted_Impact!$C$141)</f>
        <v>7.2780271950751818E-4</v>
      </c>
      <c r="CS299" s="152">
        <f>Surge_Predicted_Impact!$C$151</f>
        <v>12000</v>
      </c>
      <c r="CT299" s="152"/>
      <c r="CU299" s="1">
        <f ca="1">Surge_Predicted_Impact!$C$146*(Calculation!E299-Calculation!H299)</f>
        <v>4.8313952829313683E-8</v>
      </c>
      <c r="CV299" s="1">
        <f ca="1">H298*1/Surge_Predicted_Impact!$C$60</f>
        <v>1.1815358017787652E-5</v>
      </c>
      <c r="CW299" s="1">
        <f ca="1">CV299*Surge_Predicted_Impact!$C$144+CU299</f>
        <v>6.3908185371869631E-7</v>
      </c>
      <c r="CX299" s="1">
        <f ca="1">CX298*(1-1/Surge_Predicted_Impact!$C$147)+CW298</f>
        <v>7.7580068370688487E-3</v>
      </c>
      <c r="CY299" s="1">
        <f ca="1">$CX299*(1-Surge_Predicted_Impact!$C$145)</f>
        <v>5.8185051278016363E-3</v>
      </c>
      <c r="CZ299" s="1">
        <f ca="1">$CX299*(1+Surge_Predicted_Impact!$C$145)</f>
        <v>9.6975085463360602E-3</v>
      </c>
      <c r="DA299" s="1">
        <f ca="1">CX299/Surge_Predicted_Impact!$C$148</f>
        <v>2.5860022790229497E-3</v>
      </c>
      <c r="DB299" s="152">
        <f>Surge_Predicted_Impact!$C$152</f>
        <v>0</v>
      </c>
    </row>
    <row r="300" spans="2:106" x14ac:dyDescent="0.25">
      <c r="B300" s="30">
        <f t="shared" si="104"/>
        <v>44189</v>
      </c>
      <c r="C300" s="18">
        <f ca="1">INDIRECT(_xlfn.CONCAT(EpidemiologicalModel_Selection!$C$2,"!",EpidemiologicalModel_Selection!$C$5,ROW()-1))</f>
        <v>73743.824558982305</v>
      </c>
      <c r="D300" s="18">
        <f ca="1">INDIRECT(_xlfn.CONCAT(EpidemiologicalModel_Selection!$C$2,"!",EpidemiologicalModel_Selection!$C$3,ROW()-1))</f>
        <v>8.0257945835946979E-3</v>
      </c>
      <c r="E300" s="37">
        <f ca="1">INDIRECT(_xlfn.CONCAT(EpidemiologicalModel_Selection!$C$2,"!",EpidemiologicalModel_Selection!$C$4,ROW()-1))</f>
        <v>7.3083612369373435E-5</v>
      </c>
      <c r="F300" s="37">
        <f ca="1">E300*Surge_Predicted_Impact!$D$53</f>
        <v>6.197490328922867E-6</v>
      </c>
      <c r="G300" s="6">
        <f t="shared" ca="1" si="105"/>
        <v>7.2630855406400241E-5</v>
      </c>
      <c r="H300" s="24">
        <f ca="1">H299*(1-1/Surge_Predicted_Impact!$C$60)+F300</f>
        <v>7.2630855406400241E-5</v>
      </c>
      <c r="I300" s="24">
        <f ca="1">(1-Surge_Predicted_Impact!$C$68)*Calculation!O299</f>
        <v>6.1253079267293129E-6</v>
      </c>
      <c r="J300" s="24">
        <f ca="1">I300+(J299*(1-1/Surge_Predicted_Impact!$C$63))</f>
        <v>7.2054166623575463E-5</v>
      </c>
      <c r="K300" s="24">
        <f ca="1">(1/Surge_Predicted_Impact!$C$62)*Calculation!L299</f>
        <v>2.8834096286185797E-6</v>
      </c>
      <c r="L300" s="24">
        <f ca="1">M300+L299*(1-1/Surge_Predicted_Impact!$C$62)</f>
        <v>3.241910859355036E-5</v>
      </c>
      <c r="M300" s="1">
        <f ca="1">E300*Surge_Predicted_Impact!$D$55</f>
        <v>7.0160267874598568E-7</v>
      </c>
      <c r="N300" s="6">
        <f ca="1">N299*(1-1/Surge_Predicted_Impact!$C$64)+K300</f>
        <v>4.366504385822865E-5</v>
      </c>
      <c r="O300" s="24">
        <f ca="1">N299*1/Surge_Predicted_Impact!$C$64</f>
        <v>5.825947747087153E-6</v>
      </c>
      <c r="P300" s="1">
        <f ca="1">E300*Surge_Predicted_Impact!$D$54</f>
        <v>4.7942849714308965E-6</v>
      </c>
      <c r="Q300" s="1">
        <f ca="1">Q299*(1-1/Surge_Predicted_Impact!$C$61)+P300</f>
        <v>5.2649212468128888E-4</v>
      </c>
      <c r="R300" s="6">
        <f t="shared" ca="1" si="106"/>
        <v>6.3096539989841477E-4</v>
      </c>
      <c r="S300" s="1">
        <f ca="1">E300*Surge_Predicted_Impact!$D$56</f>
        <v>3.5080133937299284E-9</v>
      </c>
      <c r="T300" s="6">
        <f ca="1">T299*(1-1/Surge_Predicted_Impact!$C$65)+S300</f>
        <v>8.8623927985469722E-8</v>
      </c>
      <c r="U300" s="1">
        <f ca="1">E300*Surge_Predicted_Impact!$D$57</f>
        <v>5.6128214299678856E-9</v>
      </c>
      <c r="V300" s="6">
        <f ca="1">U299*(1-1/Surge_Predicted_Impact!$C$66)+U300</f>
        <v>5.6128214299678856E-9</v>
      </c>
      <c r="W300" s="5">
        <f>Surge_Predicted_Impact!$C$72</f>
        <v>0</v>
      </c>
      <c r="X300" s="160">
        <f>Surge_Predicted_Impact!$C$73</f>
        <v>0</v>
      </c>
      <c r="Y300" s="5">
        <f>Surge_Predicted_Impact!$C$74</f>
        <v>0</v>
      </c>
      <c r="Z300" s="5">
        <f>Surge_Predicted_Impact!$C$75</f>
        <v>0</v>
      </c>
      <c r="AA300" s="5">
        <f>Surge_Predicted_Impact!$C$76</f>
        <v>0</v>
      </c>
      <c r="AC300" s="18">
        <f ca="1">_xlfn.CEILING.MATH(G300/Surge_Predicted_Impact!$C$92)*(24/Surge_Predicted_Impact!$C$89)*(7/Surge_Predicted_Impact!$C$90)</f>
        <v>5.25</v>
      </c>
      <c r="AD300" s="18">
        <f ca="1">_xlfn.CEILING.MATH(R300/Surge_Predicted_Impact!$C$93)*(24/Surge_Predicted_Impact!$C$89)*(7/Surge_Predicted_Impact!$C$90)</f>
        <v>5.25</v>
      </c>
      <c r="AE300" s="1">
        <f t="shared" ca="1" si="107"/>
        <v>10.5</v>
      </c>
      <c r="AF300" s="1">
        <f ca="1">_xlfn.CEILING.MATH(N300/Surge_Predicted_Impact!$C$94)*24/Surge_Predicted_Impact!$C$89*7/Surge_Predicted_Impact!$C$90</f>
        <v>5.25</v>
      </c>
      <c r="AG300" s="1">
        <f ca="1">_xlfn.CEILING.MATH(T300/Surge_Predicted_Impact!$C$95)*24/Surge_Predicted_Impact!$C$89*7/Surge_Predicted_Impact!$C$90</f>
        <v>5.25</v>
      </c>
      <c r="AH300" s="1">
        <f ca="1">_xlfn.CEILING.MATH(V300/Surge_Predicted_Impact!$C$96)*24/Surge_Predicted_Impact!$C$89*7/Surge_Predicted_Impact!$C$90</f>
        <v>5.25</v>
      </c>
      <c r="AI300" s="18">
        <f t="shared" ca="1" si="108"/>
        <v>26.25</v>
      </c>
      <c r="AJ300" s="41"/>
      <c r="AK300" s="23">
        <f ca="1">_xlfn.CEILING.MATH(G300/Surge_Predicted_Impact!$C$103)*24/Surge_Predicted_Impact!$C$100*7/Surge_Predicted_Impact!$C$101</f>
        <v>5.25</v>
      </c>
      <c r="AL300" s="23">
        <f ca="1">_xlfn.CEILING.MATH(R300/Surge_Predicted_Impact!$C$104)*24/Surge_Predicted_Impact!$C$100*7/Surge_Predicted_Impact!$C$101</f>
        <v>5.25</v>
      </c>
      <c r="AM300" s="23">
        <f ca="1">_xlfn.CEILING.MATH(N300/Surge_Predicted_Impact!$C$105)*24/Surge_Predicted_Impact!$C$100*7/Surge_Predicted_Impact!$C$101</f>
        <v>5.25</v>
      </c>
      <c r="AN300" s="23">
        <f ca="1">_xlfn.CEILING.MATH(T300/Surge_Predicted_Impact!$C$106)*24/Surge_Predicted_Impact!$C$100*7/Surge_Predicted_Impact!$C$101</f>
        <v>5.25</v>
      </c>
      <c r="AO300" s="23">
        <f ca="1">_xlfn.CEILING.MATH(V300/Surge_Predicted_Impact!$C$107)*24/Surge_Predicted_Impact!$C$100*7/Surge_Predicted_Impact!$C$101</f>
        <v>5.25</v>
      </c>
      <c r="AP300" s="1">
        <f t="shared" ca="1" si="109"/>
        <v>26.25</v>
      </c>
      <c r="AQ300" s="3"/>
      <c r="AR300" s="38">
        <f ca="1">G300/Surge_Predicted_Impact!$C$81</f>
        <v>2.4210285135466748E-5</v>
      </c>
      <c r="AS300" s="38">
        <f ca="1">$R300/Surge_Predicted_Impact!$C$82</f>
        <v>3.1548269994920739E-4</v>
      </c>
      <c r="AT300" s="38">
        <f t="shared" ca="1" si="110"/>
        <v>3.3969298508467415E-4</v>
      </c>
      <c r="AU300" s="38">
        <f ca="1">N300/Surge_Predicted_Impact!$C$83</f>
        <v>2.1832521929114325E-5</v>
      </c>
      <c r="AV300" s="38">
        <f ca="1">T300/Surge_Predicted_Impact!$C$84</f>
        <v>4.4311963992734861E-8</v>
      </c>
      <c r="AW300" s="38">
        <f ca="1">V300/Surge_Predicted_Impact!$C$85</f>
        <v>1.4032053574919714E-9</v>
      </c>
      <c r="AX300" s="38">
        <f t="shared" ca="1" si="111"/>
        <v>3.6157122218313868E-4</v>
      </c>
      <c r="AZ300" s="1">
        <f ca="1">(AE300-BA299)*Surge_Predicted_Impact!$C$124</f>
        <v>9.2104864053477828E-2</v>
      </c>
      <c r="BA300" s="1">
        <f ca="1">BA299*(1-1/Surge_Predicted_Impact!$C$125)+AZ300</f>
        <v>1.2895103448019651</v>
      </c>
      <c r="BB300" s="37">
        <f t="shared" ca="1" si="112"/>
        <v>11.789510344801965</v>
      </c>
      <c r="BC300" s="1">
        <f ca="1">(AF300-BD299)*Surge_Predicted_Impact!$C$124</f>
        <v>4.6052567595649324E-2</v>
      </c>
      <c r="BD300" s="1">
        <f ca="1">BD299*(1-1/Surge_Predicted_Impact!$C$125)+BC300</f>
        <v>0.64474271942821237</v>
      </c>
      <c r="BE300" s="37">
        <f t="shared" ca="1" si="113"/>
        <v>5.894742719428212</v>
      </c>
      <c r="BF300" s="1">
        <f ca="1">(AI300-BG299)*Surge_Predicted_Impact!$C$124</f>
        <v>0.2302626948027634</v>
      </c>
      <c r="BG300" s="1">
        <f ca="1">BG299*(1-1/Surge_Predicted_Impact!$C$125)+BF300</f>
        <v>3.2237267488318762</v>
      </c>
      <c r="BH300" s="37">
        <f t="shared" ca="1" si="114"/>
        <v>29.473726748831876</v>
      </c>
      <c r="BJ300" s="1">
        <f ca="1">(AT300-BK299)*Surge_Predicted_Impact!$C$124</f>
        <v>1.564100415322013E-6</v>
      </c>
      <c r="BK300" s="1">
        <f ca="1">BK299*(1-1/Surge_Predicted_Impact!$C$125)+BJ300</f>
        <v>1.7175540514261824E-4</v>
      </c>
      <c r="BL300" s="37">
        <f t="shared" ca="1" si="115"/>
        <v>5.1144839022729239E-4</v>
      </c>
      <c r="BM300" s="1">
        <f ca="1">(AU300-BN299)*Surge_Predicted_Impact!$C$124</f>
        <v>9.6196971280966717E-8</v>
      </c>
      <c r="BN300" s="1">
        <f ca="1">BN299*(1-1/Surge_Predicted_Impact!$C$125)+BM300</f>
        <v>1.1436677143654501E-5</v>
      </c>
      <c r="BO300" s="37">
        <f t="shared" ca="1" si="116"/>
        <v>3.3269199072768825E-5</v>
      </c>
      <c r="BP300" s="1">
        <f ca="1">(AX300-AY299)*Surge_Predicted_Impact!$C$124</f>
        <v>3.6157122218313867E-6</v>
      </c>
      <c r="BQ300" s="1">
        <f ca="1">BQ299*(1-1/Surge_Predicted_Impact!$C$125)+BP300</f>
        <v>3.6271058900544205E-4</v>
      </c>
      <c r="BR300" s="1">
        <f t="shared" ca="1" si="117"/>
        <v>7.2428181118858073E-4</v>
      </c>
      <c r="BS300" s="1">
        <f ca="1">(AP300-AQ299)*Surge_Predicted_Impact!$C$124</f>
        <v>0.26250000000000001</v>
      </c>
      <c r="BT300" s="1">
        <f ca="1">BT299*(1-1/Surge_Predicted_Impact!$C$125)+BS300</f>
        <v>3.6751236317285771</v>
      </c>
      <c r="BU300" s="1">
        <f t="shared" ca="1" si="118"/>
        <v>29.925123631728578</v>
      </c>
      <c r="BW300" s="1">
        <f>Surge_Predicted_Impact!$C$112</f>
        <v>0</v>
      </c>
      <c r="BX300" s="1">
        <f>Surge_Predicted_Impact!$C$113</f>
        <v>0</v>
      </c>
      <c r="BY300" s="152">
        <f>Surge_Predicted_Impact!$C$114</f>
        <v>0</v>
      </c>
      <c r="BZ300" s="152">
        <f>Surge_Predicted_Impact!$C$115</f>
        <v>0</v>
      </c>
      <c r="CA300" s="152">
        <f t="shared" si="119"/>
        <v>0</v>
      </c>
      <c r="CB300" s="1">
        <f>Surge_Predicted_Impact!$C$117</f>
        <v>0</v>
      </c>
      <c r="CC300" s="1">
        <f>Surge_Predicted_Impact!$C$118</f>
        <v>0</v>
      </c>
      <c r="CD300" s="1">
        <f>Surge_Predicted_Impact!$C$119</f>
        <v>0</v>
      </c>
      <c r="CE300" s="1">
        <f t="shared" si="120"/>
        <v>0</v>
      </c>
      <c r="CF300" s="152">
        <f>Surge_Predicted_Impact!$C$120</f>
        <v>0</v>
      </c>
      <c r="CH300" s="1">
        <f ca="1">D300*Surge_Predicted_Impact!$C$135</f>
        <v>8.0257945835946976E-2</v>
      </c>
      <c r="CI300" s="18">
        <f ca="1">(C300-C299)*Surge_Predicted_Impact!$C$135</f>
        <v>7.3083603638224304E-4</v>
      </c>
      <c r="CJ300" s="18">
        <f ca="1">CJ299*(1- 1/Surge_Predicted_Impact!$C$137)+CI300</f>
        <v>1.8463318279934315E-2</v>
      </c>
      <c r="CK300" s="18">
        <f t="shared" ca="1" si="102"/>
        <v>1.7732482243552072E-2</v>
      </c>
      <c r="CL300" s="1">
        <f ca="1">CJ300*(1-Surge_Predicted_Impact!$C$136)</f>
        <v>1.5693820537944166E-2</v>
      </c>
      <c r="CM300" s="1">
        <f ca="1">CJ300*(1+Surge_Predicted_Impact!$C$136)</f>
        <v>2.123281602192446E-2</v>
      </c>
      <c r="CN300" s="1">
        <f ca="1">CI300/Surge_Predicted_Impact!$C$138</f>
        <v>1.4616720727644861E-4</v>
      </c>
      <c r="CO300" s="1">
        <f ca="1">CK300/Surge_Predicted_Impact!$C$140</f>
        <v>7.0929928974208291E-4</v>
      </c>
      <c r="CP300" s="1">
        <f t="shared" ca="1" si="103"/>
        <v>8.5546649701853151E-4</v>
      </c>
      <c r="CQ300" s="1">
        <f ca="1">CI300/(Surge_Predicted_Impact!$C$138 + Surge_Predicted_Impact!$C$139)</f>
        <v>1.2180600606370717E-4</v>
      </c>
      <c r="CR300" s="1">
        <f ca="1">CK300/(Surge_Predicted_Impact!$C$140 + Surge_Predicted_Impact!$C$141)</f>
        <v>6.8201854782892583E-4</v>
      </c>
      <c r="CS300" s="152">
        <f>Surge_Predicted_Impact!$C$151</f>
        <v>12000</v>
      </c>
      <c r="CT300" s="152"/>
      <c r="CU300" s="1">
        <f ca="1">Surge_Predicted_Impact!$C$146*(Calculation!E300-Calculation!H300)</f>
        <v>4.5275696297319394E-8</v>
      </c>
      <c r="CV300" s="1">
        <f ca="1">H299*1/Surge_Predicted_Impact!$C$60</f>
        <v>1.1072227512912894E-5</v>
      </c>
      <c r="CW300" s="1">
        <f ca="1">CV300*Surge_Predicted_Impact!$C$144+CU300</f>
        <v>5.9888707194296419E-7</v>
      </c>
      <c r="CX300" s="1">
        <f ca="1">CX299*(1-1/Surge_Predicted_Impact!$C$147)+CW299</f>
        <v>7.370745577069124E-3</v>
      </c>
      <c r="CY300" s="1">
        <f ca="1">$CX300*(1-Surge_Predicted_Impact!$C$145)</f>
        <v>5.5280591828018432E-3</v>
      </c>
      <c r="CZ300" s="1">
        <f ca="1">$CX300*(1+Surge_Predicted_Impact!$C$145)</f>
        <v>9.2134319713364048E-3</v>
      </c>
      <c r="DA300" s="1">
        <f ca="1">CX300/Surge_Predicted_Impact!$C$148</f>
        <v>2.4569151923563748E-3</v>
      </c>
      <c r="DB300" s="152">
        <f>Surge_Predicted_Impact!$C$152</f>
        <v>0</v>
      </c>
    </row>
    <row r="301" spans="2:106" x14ac:dyDescent="0.25">
      <c r="B301" s="30">
        <f t="shared" si="104"/>
        <v>44190</v>
      </c>
      <c r="C301" s="18">
        <f ca="1">INDIRECT(_xlfn.CONCAT(EpidemiologicalModel_Selection!$C$2,"!",EpidemiologicalModel_Selection!$C$5,ROW()-1))</f>
        <v>73743.824627469308</v>
      </c>
      <c r="D301" s="18">
        <f ca="1">INDIRECT(_xlfn.CONCAT(EpidemiologicalModel_Selection!$C$2,"!",EpidemiologicalModel_Selection!$C$3,ROW()-1))</f>
        <v>7.5210105433934533E-3</v>
      </c>
      <c r="E301" s="37">
        <f ca="1">INDIRECT(_xlfn.CONCAT(EpidemiologicalModel_Selection!$C$2,"!",EpidemiologicalModel_Selection!$C$4,ROW()-1))</f>
        <v>6.8487001226458236E-5</v>
      </c>
      <c r="F301" s="37">
        <f ca="1">E301*Surge_Predicted_Impact!$D$53</f>
        <v>5.8076977040036588E-6</v>
      </c>
      <c r="G301" s="6">
        <f t="shared" ca="1" si="105"/>
        <v>6.8062716623775295E-5</v>
      </c>
      <c r="H301" s="24">
        <f ca="1">H300*(1-1/Surge_Predicted_Impact!$C$60)+F301</f>
        <v>6.8062716623775295E-5</v>
      </c>
      <c r="I301" s="24">
        <f ca="1">(1-Surge_Predicted_Impact!$C$68)*Calculation!O300</f>
        <v>5.7385585308808454E-6</v>
      </c>
      <c r="J301" s="24">
        <f ca="1">I301+(J300*(1-1/Surge_Predicted_Impact!$C$63))</f>
        <v>6.7499272779659807E-5</v>
      </c>
      <c r="K301" s="24">
        <f ca="1">(1/Surge_Predicted_Impact!$C$62)*Calculation!L300</f>
        <v>2.701592382795863E-6</v>
      </c>
      <c r="L301" s="24">
        <f ca="1">M301+L300*(1-1/Surge_Predicted_Impact!$C$62)</f>
        <v>3.0374991422528493E-5</v>
      </c>
      <c r="M301" s="1">
        <f ca="1">E301*Surge_Predicted_Impact!$D$55</f>
        <v>6.5747521177399968E-7</v>
      </c>
      <c r="N301" s="6">
        <f ca="1">N300*(1-1/Surge_Predicted_Impact!$C$64)+K301</f>
        <v>4.0908505758745934E-5</v>
      </c>
      <c r="O301" s="24">
        <f ca="1">N300*1/Surge_Predicted_Impact!$C$64</f>
        <v>5.4581304822785812E-6</v>
      </c>
      <c r="P301" s="1">
        <f ca="1">E301*Surge_Predicted_Impact!$D$54</f>
        <v>4.4927472804556594E-6</v>
      </c>
      <c r="Q301" s="1">
        <f ca="1">Q300*(1-1/Surge_Predicted_Impact!$C$61)+P301</f>
        <v>4.9337829162736672E-4</v>
      </c>
      <c r="R301" s="6">
        <f t="shared" ca="1" si="106"/>
        <v>5.9125255582955503E-4</v>
      </c>
      <c r="S301" s="1">
        <f ca="1">E301*Surge_Predicted_Impact!$D$56</f>
        <v>3.2873760588699986E-9</v>
      </c>
      <c r="T301" s="6">
        <f ca="1">T300*(1-1/Surge_Predicted_Impact!$C$65)+S301</f>
        <v>8.3048911245792761E-8</v>
      </c>
      <c r="U301" s="1">
        <f ca="1">E301*Surge_Predicted_Impact!$D$57</f>
        <v>5.2598016941919978E-9</v>
      </c>
      <c r="V301" s="6">
        <f ca="1">U300*(1-1/Surge_Predicted_Impact!$C$66)+U301</f>
        <v>5.2598016941919978E-9</v>
      </c>
      <c r="W301" s="5">
        <f>Surge_Predicted_Impact!$C$72</f>
        <v>0</v>
      </c>
      <c r="X301" s="160">
        <f>Surge_Predicted_Impact!$C$73</f>
        <v>0</v>
      </c>
      <c r="Y301" s="5">
        <f>Surge_Predicted_Impact!$C$74</f>
        <v>0</v>
      </c>
      <c r="Z301" s="5">
        <f>Surge_Predicted_Impact!$C$75</f>
        <v>0</v>
      </c>
      <c r="AA301" s="5">
        <f>Surge_Predicted_Impact!$C$76</f>
        <v>0</v>
      </c>
      <c r="AC301" s="18">
        <f ca="1">_xlfn.CEILING.MATH(G301/Surge_Predicted_Impact!$C$92)*(24/Surge_Predicted_Impact!$C$89)*(7/Surge_Predicted_Impact!$C$90)</f>
        <v>5.25</v>
      </c>
      <c r="AD301" s="18">
        <f ca="1">_xlfn.CEILING.MATH(R301/Surge_Predicted_Impact!$C$93)*(24/Surge_Predicted_Impact!$C$89)*(7/Surge_Predicted_Impact!$C$90)</f>
        <v>5.25</v>
      </c>
      <c r="AE301" s="1">
        <f t="shared" ca="1" si="107"/>
        <v>10.5</v>
      </c>
      <c r="AF301" s="1">
        <f ca="1">_xlfn.CEILING.MATH(N301/Surge_Predicted_Impact!$C$94)*24/Surge_Predicted_Impact!$C$89*7/Surge_Predicted_Impact!$C$90</f>
        <v>5.25</v>
      </c>
      <c r="AG301" s="1">
        <f ca="1">_xlfn.CEILING.MATH(T301/Surge_Predicted_Impact!$C$95)*24/Surge_Predicted_Impact!$C$89*7/Surge_Predicted_Impact!$C$90</f>
        <v>5.25</v>
      </c>
      <c r="AH301" s="1">
        <f ca="1">_xlfn.CEILING.MATH(V301/Surge_Predicted_Impact!$C$96)*24/Surge_Predicted_Impact!$C$89*7/Surge_Predicted_Impact!$C$90</f>
        <v>5.25</v>
      </c>
      <c r="AI301" s="18">
        <f t="shared" ca="1" si="108"/>
        <v>26.25</v>
      </c>
      <c r="AJ301" s="41"/>
      <c r="AK301" s="23">
        <f ca="1">_xlfn.CEILING.MATH(G301/Surge_Predicted_Impact!$C$103)*24/Surge_Predicted_Impact!$C$100*7/Surge_Predicted_Impact!$C$101</f>
        <v>5.25</v>
      </c>
      <c r="AL301" s="23">
        <f ca="1">_xlfn.CEILING.MATH(R301/Surge_Predicted_Impact!$C$104)*24/Surge_Predicted_Impact!$C$100*7/Surge_Predicted_Impact!$C$101</f>
        <v>5.25</v>
      </c>
      <c r="AM301" s="23">
        <f ca="1">_xlfn.CEILING.MATH(N301/Surge_Predicted_Impact!$C$105)*24/Surge_Predicted_Impact!$C$100*7/Surge_Predicted_Impact!$C$101</f>
        <v>5.25</v>
      </c>
      <c r="AN301" s="23">
        <f ca="1">_xlfn.CEILING.MATH(T301/Surge_Predicted_Impact!$C$106)*24/Surge_Predicted_Impact!$C$100*7/Surge_Predicted_Impact!$C$101</f>
        <v>5.25</v>
      </c>
      <c r="AO301" s="23">
        <f ca="1">_xlfn.CEILING.MATH(V301/Surge_Predicted_Impact!$C$107)*24/Surge_Predicted_Impact!$C$100*7/Surge_Predicted_Impact!$C$101</f>
        <v>5.25</v>
      </c>
      <c r="AP301" s="1">
        <f t="shared" ca="1" si="109"/>
        <v>26.25</v>
      </c>
      <c r="AQ301" s="3"/>
      <c r="AR301" s="38">
        <f ca="1">G301/Surge_Predicted_Impact!$C$81</f>
        <v>2.2687572207925097E-5</v>
      </c>
      <c r="AS301" s="38">
        <f ca="1">$R301/Surge_Predicted_Impact!$C$82</f>
        <v>2.9562627791477751E-4</v>
      </c>
      <c r="AT301" s="38">
        <f t="shared" ca="1" si="110"/>
        <v>3.1831385012270262E-4</v>
      </c>
      <c r="AU301" s="38">
        <f ca="1">N301/Surge_Predicted_Impact!$C$83</f>
        <v>2.0454252879372967E-5</v>
      </c>
      <c r="AV301" s="38">
        <f ca="1">T301/Surge_Predicted_Impact!$C$84</f>
        <v>4.1524455622896381E-8</v>
      </c>
      <c r="AW301" s="38">
        <f ca="1">V301/Surge_Predicted_Impact!$C$85</f>
        <v>1.3149504235479994E-9</v>
      </c>
      <c r="AX301" s="38">
        <f t="shared" ca="1" si="111"/>
        <v>3.3881094240812202E-4</v>
      </c>
      <c r="AZ301" s="1">
        <f ca="1">(AE301-BA300)*Surge_Predicted_Impact!$C$124</f>
        <v>9.2104896551980356E-2</v>
      </c>
      <c r="BA301" s="1">
        <f ca="1">BA300*(1-1/Surge_Predicted_Impact!$C$125)+AZ301</f>
        <v>1.2895073595823767</v>
      </c>
      <c r="BB301" s="37">
        <f t="shared" ca="1" si="112"/>
        <v>11.789507359582377</v>
      </c>
      <c r="BC301" s="1">
        <f ca="1">(AF301-BD300)*Surge_Predicted_Impact!$C$124</f>
        <v>4.6052572805717881E-2</v>
      </c>
      <c r="BD301" s="1">
        <f ca="1">BD300*(1-1/Surge_Predicted_Impact!$C$125)+BC301</f>
        <v>0.6447422408462008</v>
      </c>
      <c r="BE301" s="37">
        <f t="shared" ca="1" si="113"/>
        <v>5.8947422408462007</v>
      </c>
      <c r="BF301" s="1">
        <f ca="1">(AI301-BG300)*Surge_Predicted_Impact!$C$124</f>
        <v>0.23026273251168125</v>
      </c>
      <c r="BG301" s="1">
        <f ca="1">BG300*(1-1/Surge_Predicted_Impact!$C$125)+BF301</f>
        <v>3.2237232849984236</v>
      </c>
      <c r="BH301" s="37">
        <f t="shared" ca="1" si="114"/>
        <v>29.473723284998425</v>
      </c>
      <c r="BJ301" s="1">
        <f ca="1">(AT301-BK300)*Surge_Predicted_Impact!$C$124</f>
        <v>1.4655844498008438E-6</v>
      </c>
      <c r="BK301" s="1">
        <f ca="1">BK300*(1-1/Surge_Predicted_Impact!$C$125)+BJ301</f>
        <v>1.6095274636794636E-4</v>
      </c>
      <c r="BL301" s="37">
        <f t="shared" ca="1" si="115"/>
        <v>4.7926659649064898E-4</v>
      </c>
      <c r="BM301" s="1">
        <f ca="1">(AU301-BN300)*Surge_Predicted_Impact!$C$124</f>
        <v>9.0175757357184653E-8</v>
      </c>
      <c r="BN301" s="1">
        <f ca="1">BN300*(1-1/Surge_Predicted_Impact!$C$125)+BM301</f>
        <v>1.070994739075065E-5</v>
      </c>
      <c r="BO301" s="37">
        <f t="shared" ca="1" si="116"/>
        <v>3.116420027012362E-5</v>
      </c>
      <c r="BP301" s="1">
        <f ca="1">(AX301-AY300)*Surge_Predicted_Impact!$C$124</f>
        <v>3.3881094240812204E-6</v>
      </c>
      <c r="BQ301" s="1">
        <f ca="1">BQ300*(1-1/Surge_Predicted_Impact!$C$125)+BP301</f>
        <v>3.4019079921484885E-4</v>
      </c>
      <c r="BR301" s="1">
        <f t="shared" ca="1" si="117"/>
        <v>6.7900174162297087E-4</v>
      </c>
      <c r="BS301" s="1">
        <f ca="1">(AP301-AQ300)*Surge_Predicted_Impact!$C$124</f>
        <v>0.26250000000000001</v>
      </c>
      <c r="BT301" s="1">
        <f ca="1">BT300*(1-1/Surge_Predicted_Impact!$C$125)+BS301</f>
        <v>3.6751148008908219</v>
      </c>
      <c r="BU301" s="1">
        <f t="shared" ca="1" si="118"/>
        <v>29.925114800890821</v>
      </c>
      <c r="BW301" s="1">
        <f>Surge_Predicted_Impact!$C$112</f>
        <v>0</v>
      </c>
      <c r="BX301" s="1">
        <f>Surge_Predicted_Impact!$C$113</f>
        <v>0</v>
      </c>
      <c r="BY301" s="152">
        <f>Surge_Predicted_Impact!$C$114</f>
        <v>0</v>
      </c>
      <c r="BZ301" s="152">
        <f>Surge_Predicted_Impact!$C$115</f>
        <v>0</v>
      </c>
      <c r="CA301" s="152">
        <f t="shared" si="119"/>
        <v>0</v>
      </c>
      <c r="CB301" s="1">
        <f>Surge_Predicted_Impact!$C$117</f>
        <v>0</v>
      </c>
      <c r="CC301" s="1">
        <f>Surge_Predicted_Impact!$C$118</f>
        <v>0</v>
      </c>
      <c r="CD301" s="1">
        <f>Surge_Predicted_Impact!$C$119</f>
        <v>0</v>
      </c>
      <c r="CE301" s="1">
        <f t="shared" si="120"/>
        <v>0</v>
      </c>
      <c r="CF301" s="152">
        <f>Surge_Predicted_Impact!$C$120</f>
        <v>0</v>
      </c>
      <c r="CH301" s="1">
        <f ca="1">D301*Surge_Predicted_Impact!$C$135</f>
        <v>7.5210105433934527E-2</v>
      </c>
      <c r="CI301" s="18">
        <f ca="1">(C301-C300)*Surge_Predicted_Impact!$C$135</f>
        <v>6.8487002863548696E-4</v>
      </c>
      <c r="CJ301" s="18">
        <f ca="1">CJ300*(1- 1/Surge_Predicted_Impact!$C$137)+CI301</f>
        <v>1.7301856480576371E-2</v>
      </c>
      <c r="CK301" s="18">
        <f t="shared" ca="1" si="102"/>
        <v>1.6616986451940884E-2</v>
      </c>
      <c r="CL301" s="1">
        <f ca="1">CJ301*(1-Surge_Predicted_Impact!$C$136)</f>
        <v>1.4706578008489915E-2</v>
      </c>
      <c r="CM301" s="1">
        <f ca="1">CJ301*(1+Surge_Predicted_Impact!$C$136)</f>
        <v>1.9897134952662824E-2</v>
      </c>
      <c r="CN301" s="1">
        <f ca="1">CI301/Surge_Predicted_Impact!$C$138</f>
        <v>1.3697400572709739E-4</v>
      </c>
      <c r="CO301" s="1">
        <f ca="1">CK301/Surge_Predicted_Impact!$C$140</f>
        <v>6.6467945807763534E-4</v>
      </c>
      <c r="CP301" s="1">
        <f t="shared" ca="1" si="103"/>
        <v>8.0165346380473273E-4</v>
      </c>
      <c r="CQ301" s="1">
        <f ca="1">CI301/(Surge_Predicted_Impact!$C$138 + Surge_Predicted_Impact!$C$139)</f>
        <v>1.1414500477258116E-4</v>
      </c>
      <c r="CR301" s="1">
        <f ca="1">CK301/(Surge_Predicted_Impact!$C$140 + Surge_Predicted_Impact!$C$141)</f>
        <v>6.3911486353618785E-4</v>
      </c>
      <c r="CS301" s="152">
        <f>Surge_Predicted_Impact!$C$151</f>
        <v>12000</v>
      </c>
      <c r="CT301" s="152"/>
      <c r="CU301" s="1">
        <f ca="1">Surge_Predicted_Impact!$C$146*(Calculation!E301-Calculation!H301)</f>
        <v>4.2428460268294082E-8</v>
      </c>
      <c r="CV301" s="1">
        <f ca="1">H300*1/Surge_Predicted_Impact!$C$60</f>
        <v>1.0375836486628605E-5</v>
      </c>
      <c r="CW301" s="1">
        <f ca="1">CV301*Surge_Predicted_Impact!$C$144+CU301</f>
        <v>5.6122028459972444E-7</v>
      </c>
      <c r="CX301" s="1">
        <f ca="1">CX300*(1-1/Surge_Predicted_Impact!$C$147)+CW300</f>
        <v>7.0028071852876106E-3</v>
      </c>
      <c r="CY301" s="1">
        <f ca="1">$CX301*(1-Surge_Predicted_Impact!$C$145)</f>
        <v>5.2521053889657077E-3</v>
      </c>
      <c r="CZ301" s="1">
        <f ca="1">$CX301*(1+Surge_Predicted_Impact!$C$145)</f>
        <v>8.7535089816095125E-3</v>
      </c>
      <c r="DA301" s="1">
        <f ca="1">CX301/Surge_Predicted_Impact!$C$148</f>
        <v>2.3342690617625369E-3</v>
      </c>
      <c r="DB301" s="152">
        <f>Surge_Predicted_Impact!$C$152</f>
        <v>0</v>
      </c>
    </row>
    <row r="302" spans="2:106" x14ac:dyDescent="0.25">
      <c r="B302" s="30">
        <f t="shared" si="104"/>
        <v>44191</v>
      </c>
      <c r="C302" s="18">
        <f ca="1">INDIRECT(_xlfn.CONCAT(EpidemiologicalModel_Selection!$C$2,"!",EpidemiologicalModel_Selection!$C$5,ROW()-1))</f>
        <v>73743.824691648799</v>
      </c>
      <c r="D302" s="18">
        <f ca="1">INDIRECT(_xlfn.CONCAT(EpidemiologicalModel_Selection!$C$2,"!",EpidemiologicalModel_Selection!$C$3,ROW()-1))</f>
        <v>7.0479750000683808E-3</v>
      </c>
      <c r="E302" s="37">
        <f ca="1">INDIRECT(_xlfn.CONCAT(EpidemiologicalModel_Selection!$C$2,"!",EpidemiologicalModel_Selection!$C$4,ROW()-1))</f>
        <v>6.4179495348071206E-5</v>
      </c>
      <c r="F302" s="37">
        <f ca="1">E302*Surge_Predicted_Impact!$D$53</f>
        <v>5.442421205516438E-6</v>
      </c>
      <c r="G302" s="6">
        <f t="shared" ca="1" si="105"/>
        <v>6.3781892597323845E-5</v>
      </c>
      <c r="H302" s="24">
        <f ca="1">H301*(1-1/Surge_Predicted_Impact!$C$60)+F302</f>
        <v>6.3781892597323845E-5</v>
      </c>
      <c r="I302" s="24">
        <f ca="1">(1-Surge_Predicted_Impact!$C$68)*Calculation!O301</f>
        <v>5.3762585250444022E-6</v>
      </c>
      <c r="J302" s="24">
        <f ca="1">I302+(J301*(1-1/Surge_Predicted_Impact!$C$63))</f>
        <v>6.3232778050467106E-5</v>
      </c>
      <c r="K302" s="24">
        <f ca="1">(1/Surge_Predicted_Impact!$C$62)*Calculation!L301</f>
        <v>2.5312492852107075E-6</v>
      </c>
      <c r="L302" s="24">
        <f ca="1">M302+L301*(1-1/Surge_Predicted_Impact!$C$62)</f>
        <v>2.8459865292659268E-5</v>
      </c>
      <c r="M302" s="1">
        <f ca="1">E302*Surge_Predicted_Impact!$D$55</f>
        <v>6.1612315534148414E-7</v>
      </c>
      <c r="N302" s="6">
        <f ca="1">N301*(1-1/Surge_Predicted_Impact!$C$64)+K302</f>
        <v>3.8326191824113396E-5</v>
      </c>
      <c r="O302" s="24">
        <f ca="1">N301*1/Surge_Predicted_Impact!$C$64</f>
        <v>5.1135632198432418E-6</v>
      </c>
      <c r="P302" s="1">
        <f ca="1">E302*Surge_Predicted_Impact!$D$54</f>
        <v>4.2101748948334708E-6</v>
      </c>
      <c r="Q302" s="1">
        <f ca="1">Q301*(1-1/Surge_Predicted_Impact!$C$61)+P302</f>
        <v>4.6234715997738832E-4</v>
      </c>
      <c r="R302" s="6">
        <f t="shared" ca="1" si="106"/>
        <v>5.5403980332051469E-4</v>
      </c>
      <c r="S302" s="1">
        <f ca="1">E302*Surge_Predicted_Impact!$D$56</f>
        <v>3.0806157767074211E-9</v>
      </c>
      <c r="T302" s="6">
        <f ca="1">T301*(1-1/Surge_Predicted_Impact!$C$65)+S302</f>
        <v>7.782463589792091E-8</v>
      </c>
      <c r="U302" s="1">
        <f ca="1">E302*Surge_Predicted_Impact!$D$57</f>
        <v>4.9289852427318734E-9</v>
      </c>
      <c r="V302" s="6">
        <f ca="1">U301*(1-1/Surge_Predicted_Impact!$C$66)+U302</f>
        <v>4.9289852427318734E-9</v>
      </c>
      <c r="W302" s="5">
        <f>Surge_Predicted_Impact!$C$72</f>
        <v>0</v>
      </c>
      <c r="X302" s="160">
        <f>Surge_Predicted_Impact!$C$73</f>
        <v>0</v>
      </c>
      <c r="Y302" s="5">
        <f>Surge_Predicted_Impact!$C$74</f>
        <v>0</v>
      </c>
      <c r="Z302" s="5">
        <f>Surge_Predicted_Impact!$C$75</f>
        <v>0</v>
      </c>
      <c r="AA302" s="5">
        <f>Surge_Predicted_Impact!$C$76</f>
        <v>0</v>
      </c>
      <c r="AC302" s="18">
        <f ca="1">_xlfn.CEILING.MATH(G302/Surge_Predicted_Impact!$C$92)*(24/Surge_Predicted_Impact!$C$89)*(7/Surge_Predicted_Impact!$C$90)</f>
        <v>5.25</v>
      </c>
      <c r="AD302" s="18">
        <f ca="1">_xlfn.CEILING.MATH(R302/Surge_Predicted_Impact!$C$93)*(24/Surge_Predicted_Impact!$C$89)*(7/Surge_Predicted_Impact!$C$90)</f>
        <v>5.25</v>
      </c>
      <c r="AE302" s="1">
        <f t="shared" ca="1" si="107"/>
        <v>10.5</v>
      </c>
      <c r="AF302" s="1">
        <f ca="1">_xlfn.CEILING.MATH(N302/Surge_Predicted_Impact!$C$94)*24/Surge_Predicted_Impact!$C$89*7/Surge_Predicted_Impact!$C$90</f>
        <v>5.25</v>
      </c>
      <c r="AG302" s="1">
        <f ca="1">_xlfn.CEILING.MATH(T302/Surge_Predicted_Impact!$C$95)*24/Surge_Predicted_Impact!$C$89*7/Surge_Predicted_Impact!$C$90</f>
        <v>5.25</v>
      </c>
      <c r="AH302" s="1">
        <f ca="1">_xlfn.CEILING.MATH(V302/Surge_Predicted_Impact!$C$96)*24/Surge_Predicted_Impact!$C$89*7/Surge_Predicted_Impact!$C$90</f>
        <v>5.25</v>
      </c>
      <c r="AI302" s="18">
        <f t="shared" ca="1" si="108"/>
        <v>26.25</v>
      </c>
      <c r="AJ302" s="41"/>
      <c r="AK302" s="23">
        <f ca="1">_xlfn.CEILING.MATH(G302/Surge_Predicted_Impact!$C$103)*24/Surge_Predicted_Impact!$C$100*7/Surge_Predicted_Impact!$C$101</f>
        <v>5.25</v>
      </c>
      <c r="AL302" s="23">
        <f ca="1">_xlfn.CEILING.MATH(R302/Surge_Predicted_Impact!$C$104)*24/Surge_Predicted_Impact!$C$100*7/Surge_Predicted_Impact!$C$101</f>
        <v>5.25</v>
      </c>
      <c r="AM302" s="23">
        <f ca="1">_xlfn.CEILING.MATH(N302/Surge_Predicted_Impact!$C$105)*24/Surge_Predicted_Impact!$C$100*7/Surge_Predicted_Impact!$C$101</f>
        <v>5.25</v>
      </c>
      <c r="AN302" s="23">
        <f ca="1">_xlfn.CEILING.MATH(T302/Surge_Predicted_Impact!$C$106)*24/Surge_Predicted_Impact!$C$100*7/Surge_Predicted_Impact!$C$101</f>
        <v>5.25</v>
      </c>
      <c r="AO302" s="23">
        <f ca="1">_xlfn.CEILING.MATH(V302/Surge_Predicted_Impact!$C$107)*24/Surge_Predicted_Impact!$C$100*7/Surge_Predicted_Impact!$C$101</f>
        <v>5.25</v>
      </c>
      <c r="AP302" s="1">
        <f t="shared" ca="1" si="109"/>
        <v>26.25</v>
      </c>
      <c r="AQ302" s="3"/>
      <c r="AR302" s="38">
        <f ca="1">G302/Surge_Predicted_Impact!$C$81</f>
        <v>2.1260630865774615E-5</v>
      </c>
      <c r="AS302" s="38">
        <f ca="1">$R302/Surge_Predicted_Impact!$C$82</f>
        <v>2.7701990166025735E-4</v>
      </c>
      <c r="AT302" s="38">
        <f t="shared" ca="1" si="110"/>
        <v>2.9828053252603195E-4</v>
      </c>
      <c r="AU302" s="38">
        <f ca="1">N302/Surge_Predicted_Impact!$C$83</f>
        <v>1.9163095912056698E-5</v>
      </c>
      <c r="AV302" s="38">
        <f ca="1">T302/Surge_Predicted_Impact!$C$84</f>
        <v>3.8912317948960455E-8</v>
      </c>
      <c r="AW302" s="38">
        <f ca="1">V302/Surge_Predicted_Impact!$C$85</f>
        <v>1.2322463106829684E-9</v>
      </c>
      <c r="AX302" s="38">
        <f t="shared" ca="1" si="111"/>
        <v>3.174837730023483E-4</v>
      </c>
      <c r="AZ302" s="1">
        <f ca="1">(AE302-BA301)*Surge_Predicted_Impact!$C$124</f>
        <v>9.2104926404176238E-2</v>
      </c>
      <c r="BA302" s="1">
        <f ca="1">BA301*(1-1/Surge_Predicted_Impact!$C$125)+AZ302</f>
        <v>1.2895046174449547</v>
      </c>
      <c r="BB302" s="37">
        <f t="shared" ca="1" si="112"/>
        <v>11.789504617444955</v>
      </c>
      <c r="BC302" s="1">
        <f ca="1">(AF302-BD301)*Surge_Predicted_Impact!$C$124</f>
        <v>4.6052577591537996E-2</v>
      </c>
      <c r="BD302" s="1">
        <f ca="1">BD301*(1-1/Surge_Predicted_Impact!$C$125)+BC302</f>
        <v>0.6447418012344388</v>
      </c>
      <c r="BE302" s="37">
        <f t="shared" ca="1" si="113"/>
        <v>5.8947418012344386</v>
      </c>
      <c r="BF302" s="1">
        <f ca="1">(AI302-BG301)*Surge_Predicted_Impact!$C$124</f>
        <v>0.23026276715001576</v>
      </c>
      <c r="BG302" s="1">
        <f ca="1">BG301*(1-1/Surge_Predicted_Impact!$C$125)+BF302</f>
        <v>3.2237201032199807</v>
      </c>
      <c r="BH302" s="37">
        <f t="shared" ca="1" si="114"/>
        <v>29.473720103219982</v>
      </c>
      <c r="BJ302" s="1">
        <f ca="1">(AT302-BK301)*Surge_Predicted_Impact!$C$124</f>
        <v>1.3732778615808559E-6</v>
      </c>
      <c r="BK302" s="1">
        <f ca="1">BK301*(1-1/Surge_Predicted_Impact!$C$125)+BJ302</f>
        <v>1.508293994889596E-4</v>
      </c>
      <c r="BL302" s="37">
        <f t="shared" ca="1" si="115"/>
        <v>4.4910993201499155E-4</v>
      </c>
      <c r="BM302" s="1">
        <f ca="1">(AU302-BN301)*Surge_Predicted_Impact!$C$124</f>
        <v>8.4531485213060487E-8</v>
      </c>
      <c r="BN302" s="1">
        <f ca="1">BN301*(1-1/Surge_Predicted_Impact!$C$125)+BM302</f>
        <v>1.0029482633767234E-5</v>
      </c>
      <c r="BO302" s="37">
        <f t="shared" ca="1" si="116"/>
        <v>2.9192578545823934E-5</v>
      </c>
      <c r="BP302" s="1">
        <f ca="1">(AX302-AY301)*Surge_Predicted_Impact!$C$124</f>
        <v>3.1748377300234831E-6</v>
      </c>
      <c r="BQ302" s="1">
        <f ca="1">BQ301*(1-1/Surge_Predicted_Impact!$C$125)+BP302</f>
        <v>3.190662941438117E-4</v>
      </c>
      <c r="BR302" s="1">
        <f t="shared" ca="1" si="117"/>
        <v>6.3655006714615999E-4</v>
      </c>
      <c r="BS302" s="1">
        <f ca="1">(AP302-AQ301)*Surge_Predicted_Impact!$C$124</f>
        <v>0.26250000000000001</v>
      </c>
      <c r="BT302" s="1">
        <f ca="1">BT301*(1-1/Surge_Predicted_Impact!$C$125)+BS302</f>
        <v>3.675106600827192</v>
      </c>
      <c r="BU302" s="1">
        <f t="shared" ca="1" si="118"/>
        <v>29.925106600827192</v>
      </c>
      <c r="BW302" s="1">
        <f>Surge_Predicted_Impact!$C$112</f>
        <v>0</v>
      </c>
      <c r="BX302" s="1">
        <f>Surge_Predicted_Impact!$C$113</f>
        <v>0</v>
      </c>
      <c r="BY302" s="152">
        <f>Surge_Predicted_Impact!$C$114</f>
        <v>0</v>
      </c>
      <c r="BZ302" s="152">
        <f>Surge_Predicted_Impact!$C$115</f>
        <v>0</v>
      </c>
      <c r="CA302" s="152">
        <f t="shared" si="119"/>
        <v>0</v>
      </c>
      <c r="CB302" s="1">
        <f>Surge_Predicted_Impact!$C$117</f>
        <v>0</v>
      </c>
      <c r="CC302" s="1">
        <f>Surge_Predicted_Impact!$C$118</f>
        <v>0</v>
      </c>
      <c r="CD302" s="1">
        <f>Surge_Predicted_Impact!$C$119</f>
        <v>0</v>
      </c>
      <c r="CE302" s="1">
        <f t="shared" si="120"/>
        <v>0</v>
      </c>
      <c r="CF302" s="152">
        <f>Surge_Predicted_Impact!$C$120</f>
        <v>0</v>
      </c>
      <c r="CH302" s="1">
        <f ca="1">D302*Surge_Predicted_Impact!$C$135</f>
        <v>7.0479750000683808E-2</v>
      </c>
      <c r="CI302" s="18">
        <f ca="1">(C302-C301)*Surge_Predicted_Impact!$C$135</f>
        <v>6.4179490436799824E-4</v>
      </c>
      <c r="CJ302" s="18">
        <f ca="1">CJ301*(1- 1/Surge_Predicted_Impact!$C$137)+CI302</f>
        <v>1.6213465736886732E-2</v>
      </c>
      <c r="CK302" s="18">
        <f t="shared" ca="1" si="102"/>
        <v>1.5571670832518734E-2</v>
      </c>
      <c r="CL302" s="1">
        <f ca="1">CJ302*(1-Surge_Predicted_Impact!$C$136)</f>
        <v>1.3781445876353722E-2</v>
      </c>
      <c r="CM302" s="1">
        <f ca="1">CJ302*(1+Surge_Predicted_Impact!$C$136)</f>
        <v>1.8645485597419742E-2</v>
      </c>
      <c r="CN302" s="1">
        <f ca="1">CI302/Surge_Predicted_Impact!$C$138</f>
        <v>1.2835898087359965E-4</v>
      </c>
      <c r="CO302" s="1">
        <f ca="1">CK302/Surge_Predicted_Impact!$C$140</f>
        <v>6.2286683330074939E-4</v>
      </c>
      <c r="CP302" s="1">
        <f t="shared" ca="1" si="103"/>
        <v>7.5122581417434904E-4</v>
      </c>
      <c r="CQ302" s="1">
        <f ca="1">CI302/(Surge_Predicted_Impact!$C$138 + Surge_Predicted_Impact!$C$139)</f>
        <v>1.0696581739466637E-4</v>
      </c>
      <c r="CR302" s="1">
        <f ca="1">CK302/(Surge_Predicted_Impact!$C$140 + Surge_Predicted_Impact!$C$141)</f>
        <v>5.9891041663533596E-4</v>
      </c>
      <c r="CS302" s="152">
        <f>Surge_Predicted_Impact!$C$151</f>
        <v>12000</v>
      </c>
      <c r="CT302" s="152"/>
      <c r="CU302" s="1">
        <f ca="1">Surge_Predicted_Impact!$C$146*(Calculation!E302-Calculation!H302)</f>
        <v>3.9760275074736117E-8</v>
      </c>
      <c r="CV302" s="1">
        <f ca="1">H301*1/Surge_Predicted_Impact!$C$60</f>
        <v>9.7232452319678993E-6</v>
      </c>
      <c r="CW302" s="1">
        <f ca="1">CV302*Surge_Predicted_Impact!$C$144+CU302</f>
        <v>5.2592253667313108E-7</v>
      </c>
      <c r="CX302" s="1">
        <f ca="1">CX301*(1-1/Surge_Predicted_Impact!$C$147)+CW301</f>
        <v>6.6532280463078297E-3</v>
      </c>
      <c r="CY302" s="1">
        <f ca="1">$CX302*(1-Surge_Predicted_Impact!$C$145)</f>
        <v>4.9899210347308723E-3</v>
      </c>
      <c r="CZ302" s="1">
        <f ca="1">$CX302*(1+Surge_Predicted_Impact!$C$145)</f>
        <v>8.3165350578847871E-3</v>
      </c>
      <c r="DA302" s="1">
        <f ca="1">CX302/Surge_Predicted_Impact!$C$148</f>
        <v>2.21774268210261E-3</v>
      </c>
      <c r="DB302" s="152">
        <f>Surge_Predicted_Impact!$C$152</f>
        <v>0</v>
      </c>
    </row>
    <row r="303" spans="2:106" x14ac:dyDescent="0.25">
      <c r="B303" s="30">
        <f t="shared" si="104"/>
        <v>44192</v>
      </c>
      <c r="C303" s="18">
        <f ca="1">INDIRECT(_xlfn.CONCAT(EpidemiologicalModel_Selection!$C$2,"!",EpidemiologicalModel_Selection!$C$5,ROW()-1))</f>
        <v>73743.824751791719</v>
      </c>
      <c r="D303" s="18">
        <f ca="1">INDIRECT(_xlfn.CONCAT(EpidemiologicalModel_Selection!$C$2,"!",EpidemiologicalModel_Selection!$C$3,ROW()-1))</f>
        <v>6.6046911255223341E-3</v>
      </c>
      <c r="E303" s="37">
        <f ca="1">INDIRECT(_xlfn.CONCAT(EpidemiologicalModel_Selection!$C$2,"!",EpidemiologicalModel_Selection!$C$4,ROW()-1))</f>
        <v>6.0142911024740897E-5</v>
      </c>
      <c r="F303" s="37">
        <f ca="1">E303*Surge_Predicted_Impact!$D$53</f>
        <v>5.1001188548980282E-6</v>
      </c>
      <c r="G303" s="6">
        <f t="shared" ca="1" si="105"/>
        <v>5.9770312509747042E-5</v>
      </c>
      <c r="H303" s="24">
        <f ca="1">H302*(1-1/Surge_Predicted_Impact!$C$60)+F303</f>
        <v>5.9770312509747042E-5</v>
      </c>
      <c r="I303" s="24">
        <f ca="1">(1-Surge_Predicted_Impact!$C$68)*Calculation!O302</f>
        <v>5.0368597715455933E-6</v>
      </c>
      <c r="J303" s="24">
        <f ca="1">I303+(J302*(1-1/Surge_Predicted_Impact!$C$63))</f>
        <v>5.9236383814803121E-5</v>
      </c>
      <c r="K303" s="24">
        <f ca="1">(1/Surge_Predicted_Impact!$C$62)*Calculation!L302</f>
        <v>2.3716554410549387E-6</v>
      </c>
      <c r="L303" s="24">
        <f ca="1">M303+L302*(1-1/Surge_Predicted_Impact!$C$62)</f>
        <v>2.666558179744184E-5</v>
      </c>
      <c r="M303" s="1">
        <f ca="1">E303*Surge_Predicted_Impact!$D$55</f>
        <v>5.773719458375132E-7</v>
      </c>
      <c r="N303" s="6">
        <f ca="1">N302*(1-1/Surge_Predicted_Impact!$C$64)+K303</f>
        <v>3.5907073287154164E-5</v>
      </c>
      <c r="O303" s="24">
        <f ca="1">N302*1/Surge_Predicted_Impact!$C$64</f>
        <v>4.7907739780141744E-6</v>
      </c>
      <c r="P303" s="1">
        <f ca="1">E303*Surge_Predicted_Impact!$D$54</f>
        <v>3.945374963223002E-6</v>
      </c>
      <c r="Q303" s="1">
        <f ca="1">Q302*(1-1/Surge_Predicted_Impact!$C$61)+P303</f>
        <v>4.3326773779936933E-4</v>
      </c>
      <c r="R303" s="6">
        <f t="shared" ca="1" si="106"/>
        <v>5.1916970341161432E-4</v>
      </c>
      <c r="S303" s="1">
        <f ca="1">E303*Surge_Predicted_Impact!$D$56</f>
        <v>2.8868597291875659E-9</v>
      </c>
      <c r="T303" s="6">
        <f ca="1">T302*(1-1/Surge_Predicted_Impact!$C$65)+S303</f>
        <v>7.2929032037316382E-8</v>
      </c>
      <c r="U303" s="1">
        <f ca="1">E303*Surge_Predicted_Impact!$D$57</f>
        <v>4.6189755667001052E-9</v>
      </c>
      <c r="V303" s="6">
        <f ca="1">U302*(1-1/Surge_Predicted_Impact!$C$66)+U303</f>
        <v>4.6189755667001052E-9</v>
      </c>
      <c r="W303" s="5">
        <f>Surge_Predicted_Impact!$C$72</f>
        <v>0</v>
      </c>
      <c r="X303" s="160">
        <f>Surge_Predicted_Impact!$C$73</f>
        <v>0</v>
      </c>
      <c r="Y303" s="5">
        <f>Surge_Predicted_Impact!$C$74</f>
        <v>0</v>
      </c>
      <c r="Z303" s="5">
        <f>Surge_Predicted_Impact!$C$75</f>
        <v>0</v>
      </c>
      <c r="AA303" s="5">
        <f>Surge_Predicted_Impact!$C$76</f>
        <v>0</v>
      </c>
      <c r="AC303" s="18">
        <f ca="1">_xlfn.CEILING.MATH(G303/Surge_Predicted_Impact!$C$92)*(24/Surge_Predicted_Impact!$C$89)*(7/Surge_Predicted_Impact!$C$90)</f>
        <v>5.25</v>
      </c>
      <c r="AD303" s="18">
        <f ca="1">_xlfn.CEILING.MATH(R303/Surge_Predicted_Impact!$C$93)*(24/Surge_Predicted_Impact!$C$89)*(7/Surge_Predicted_Impact!$C$90)</f>
        <v>5.25</v>
      </c>
      <c r="AE303" s="1">
        <f t="shared" ca="1" si="107"/>
        <v>10.5</v>
      </c>
      <c r="AF303" s="1">
        <f ca="1">_xlfn.CEILING.MATH(N303/Surge_Predicted_Impact!$C$94)*24/Surge_Predicted_Impact!$C$89*7/Surge_Predicted_Impact!$C$90</f>
        <v>5.25</v>
      </c>
      <c r="AG303" s="1">
        <f ca="1">_xlfn.CEILING.MATH(T303/Surge_Predicted_Impact!$C$95)*24/Surge_Predicted_Impact!$C$89*7/Surge_Predicted_Impact!$C$90</f>
        <v>5.25</v>
      </c>
      <c r="AH303" s="1">
        <f ca="1">_xlfn.CEILING.MATH(V303/Surge_Predicted_Impact!$C$96)*24/Surge_Predicted_Impact!$C$89*7/Surge_Predicted_Impact!$C$90</f>
        <v>5.25</v>
      </c>
      <c r="AI303" s="18">
        <f t="shared" ca="1" si="108"/>
        <v>26.25</v>
      </c>
      <c r="AJ303" s="41"/>
      <c r="AK303" s="23">
        <f ca="1">_xlfn.CEILING.MATH(G303/Surge_Predicted_Impact!$C$103)*24/Surge_Predicted_Impact!$C$100*7/Surge_Predicted_Impact!$C$101</f>
        <v>5.25</v>
      </c>
      <c r="AL303" s="23">
        <f ca="1">_xlfn.CEILING.MATH(R303/Surge_Predicted_Impact!$C$104)*24/Surge_Predicted_Impact!$C$100*7/Surge_Predicted_Impact!$C$101</f>
        <v>5.25</v>
      </c>
      <c r="AM303" s="23">
        <f ca="1">_xlfn.CEILING.MATH(N303/Surge_Predicted_Impact!$C$105)*24/Surge_Predicted_Impact!$C$100*7/Surge_Predicted_Impact!$C$101</f>
        <v>5.25</v>
      </c>
      <c r="AN303" s="23">
        <f ca="1">_xlfn.CEILING.MATH(T303/Surge_Predicted_Impact!$C$106)*24/Surge_Predicted_Impact!$C$100*7/Surge_Predicted_Impact!$C$101</f>
        <v>5.25</v>
      </c>
      <c r="AO303" s="23">
        <f ca="1">_xlfn.CEILING.MATH(V303/Surge_Predicted_Impact!$C$107)*24/Surge_Predicted_Impact!$C$100*7/Surge_Predicted_Impact!$C$101</f>
        <v>5.25</v>
      </c>
      <c r="AP303" s="1">
        <f t="shared" ca="1" si="109"/>
        <v>26.25</v>
      </c>
      <c r="AQ303" s="3"/>
      <c r="AR303" s="38">
        <f ca="1">G303/Surge_Predicted_Impact!$C$81</f>
        <v>1.9923437503249014E-5</v>
      </c>
      <c r="AS303" s="38">
        <f ca="1">$R303/Surge_Predicted_Impact!$C$82</f>
        <v>2.5958485170580716E-4</v>
      </c>
      <c r="AT303" s="38">
        <f t="shared" ca="1" si="110"/>
        <v>2.7950828920905615E-4</v>
      </c>
      <c r="AU303" s="38">
        <f ca="1">N303/Surge_Predicted_Impact!$C$83</f>
        <v>1.7953536643577082E-5</v>
      </c>
      <c r="AV303" s="38">
        <f ca="1">T303/Surge_Predicted_Impact!$C$84</f>
        <v>3.6464516018658191E-8</v>
      </c>
      <c r="AW303" s="38">
        <f ca="1">V303/Surge_Predicted_Impact!$C$85</f>
        <v>1.1547438916750263E-9</v>
      </c>
      <c r="AX303" s="38">
        <f t="shared" ca="1" si="111"/>
        <v>2.9749944511254362E-4</v>
      </c>
      <c r="AZ303" s="1">
        <f ca="1">(AE303-BA302)*Surge_Predicted_Impact!$C$124</f>
        <v>9.2104953825550451E-2</v>
      </c>
      <c r="BA303" s="1">
        <f ca="1">BA302*(1-1/Surge_Predicted_Impact!$C$125)+AZ303</f>
        <v>1.2895020985958656</v>
      </c>
      <c r="BB303" s="37">
        <f t="shared" ca="1" si="112"/>
        <v>11.789502098595866</v>
      </c>
      <c r="BC303" s="1">
        <f ca="1">(AF303-BD302)*Surge_Predicted_Impact!$C$124</f>
        <v>4.6052581987655612E-2</v>
      </c>
      <c r="BD303" s="1">
        <f ca="1">BD302*(1-1/Surge_Predicted_Impact!$C$125)+BC303</f>
        <v>0.64474139741963454</v>
      </c>
      <c r="BE303" s="37">
        <f t="shared" ca="1" si="113"/>
        <v>5.8947413974196348</v>
      </c>
      <c r="BF303" s="1">
        <f ca="1">(AI303-BG302)*Surge_Predicted_Impact!$C$124</f>
        <v>0.23026279896780019</v>
      </c>
      <c r="BG303" s="1">
        <f ca="1">BG302*(1-1/Surge_Predicted_Impact!$C$125)+BF303</f>
        <v>3.2237171805292109</v>
      </c>
      <c r="BH303" s="37">
        <f t="shared" ca="1" si="114"/>
        <v>29.47371718052921</v>
      </c>
      <c r="BJ303" s="1">
        <f ca="1">(AT303-BK302)*Surge_Predicted_Impact!$C$124</f>
        <v>1.2867888972009655E-6</v>
      </c>
      <c r="BK303" s="1">
        <f ca="1">BK302*(1-1/Surge_Predicted_Impact!$C$125)+BJ303</f>
        <v>1.4134265985123488E-4</v>
      </c>
      <c r="BL303" s="37">
        <f t="shared" ca="1" si="115"/>
        <v>4.2085094906029103E-4</v>
      </c>
      <c r="BM303" s="1">
        <f ca="1">(AU303-BN302)*Surge_Predicted_Impact!$C$124</f>
        <v>7.9240540098098486E-8</v>
      </c>
      <c r="BN303" s="1">
        <f ca="1">BN302*(1-1/Surge_Predicted_Impact!$C$125)+BM303</f>
        <v>9.3923315571676743E-6</v>
      </c>
      <c r="BO303" s="37">
        <f t="shared" ca="1" si="116"/>
        <v>2.7345868200744756E-5</v>
      </c>
      <c r="BP303" s="1">
        <f ca="1">(AX303-AY302)*Surge_Predicted_Impact!$C$124</f>
        <v>2.974994451125436E-6</v>
      </c>
      <c r="BQ303" s="1">
        <f ca="1">BQ302*(1-1/Surge_Predicted_Impact!$C$125)+BP303</f>
        <v>2.9925083901323631E-4</v>
      </c>
      <c r="BR303" s="1">
        <f t="shared" ca="1" si="117"/>
        <v>5.9675028412577993E-4</v>
      </c>
      <c r="BS303" s="1">
        <f ca="1">(AP303-AQ302)*Surge_Predicted_Impact!$C$124</f>
        <v>0.26250000000000001</v>
      </c>
      <c r="BT303" s="1">
        <f ca="1">BT302*(1-1/Surge_Predicted_Impact!$C$125)+BS303</f>
        <v>3.6750989864823929</v>
      </c>
      <c r="BU303" s="1">
        <f t="shared" ca="1" si="118"/>
        <v>29.925098986482393</v>
      </c>
      <c r="BW303" s="1">
        <f>Surge_Predicted_Impact!$C$112</f>
        <v>0</v>
      </c>
      <c r="BX303" s="1">
        <f>Surge_Predicted_Impact!$C$113</f>
        <v>0</v>
      </c>
      <c r="BY303" s="152">
        <f>Surge_Predicted_Impact!$C$114</f>
        <v>0</v>
      </c>
      <c r="BZ303" s="152">
        <f>Surge_Predicted_Impact!$C$115</f>
        <v>0</v>
      </c>
      <c r="CA303" s="152">
        <f t="shared" si="119"/>
        <v>0</v>
      </c>
      <c r="CB303" s="1">
        <f>Surge_Predicted_Impact!$C$117</f>
        <v>0</v>
      </c>
      <c r="CC303" s="1">
        <f>Surge_Predicted_Impact!$C$118</f>
        <v>0</v>
      </c>
      <c r="CD303" s="1">
        <f>Surge_Predicted_Impact!$C$119</f>
        <v>0</v>
      </c>
      <c r="CE303" s="1">
        <f t="shared" si="120"/>
        <v>0</v>
      </c>
      <c r="CF303" s="152">
        <f>Surge_Predicted_Impact!$C$120</f>
        <v>0</v>
      </c>
      <c r="CH303" s="1">
        <f ca="1">D303*Surge_Predicted_Impact!$C$135</f>
        <v>6.6046911255223342E-2</v>
      </c>
      <c r="CI303" s="18">
        <f ca="1">(C303-C302)*Surge_Predicted_Impact!$C$135</f>
        <v>6.0142920119687915E-4</v>
      </c>
      <c r="CJ303" s="18">
        <f ca="1">CJ302*(1- 1/Surge_Predicted_Impact!$C$137)+CI303</f>
        <v>1.5193548364394939E-2</v>
      </c>
      <c r="CK303" s="18">
        <f t="shared" ca="1" si="102"/>
        <v>1.459211916319806E-2</v>
      </c>
      <c r="CL303" s="1">
        <f ca="1">CJ303*(1-Surge_Predicted_Impact!$C$136)</f>
        <v>1.2914516109735697E-2</v>
      </c>
      <c r="CM303" s="1">
        <f ca="1">CJ303*(1+Surge_Predicted_Impact!$C$136)</f>
        <v>1.7472580619054177E-2</v>
      </c>
      <c r="CN303" s="1">
        <f ca="1">CI303/Surge_Predicted_Impact!$C$138</f>
        <v>1.2028584023937583E-4</v>
      </c>
      <c r="CO303" s="1">
        <f ca="1">CK303/Surge_Predicted_Impact!$C$140</f>
        <v>5.8368476652792241E-4</v>
      </c>
      <c r="CP303" s="1">
        <f t="shared" ca="1" si="103"/>
        <v>7.0397060676729824E-4</v>
      </c>
      <c r="CQ303" s="1">
        <f ca="1">CI303/(Surge_Predicted_Impact!$C$138 + Surge_Predicted_Impact!$C$139)</f>
        <v>1.0023820019947986E-4</v>
      </c>
      <c r="CR303" s="1">
        <f ca="1">CK303/(Surge_Predicted_Impact!$C$140 + Surge_Predicted_Impact!$C$141)</f>
        <v>5.6123535243069464E-4</v>
      </c>
      <c r="CS303" s="152">
        <f>Surge_Predicted_Impact!$C$151</f>
        <v>12000</v>
      </c>
      <c r="CT303" s="152"/>
      <c r="CU303" s="1">
        <f ca="1">Surge_Predicted_Impact!$C$146*(Calculation!E303-Calculation!H303)</f>
        <v>3.7259851499385505E-8</v>
      </c>
      <c r="CV303" s="1">
        <f ca="1">H302*1/Surge_Predicted_Impact!$C$60</f>
        <v>9.1116989424748349E-6</v>
      </c>
      <c r="CW303" s="1">
        <f ca="1">CV303*Surge_Predicted_Impact!$C$144+CU303</f>
        <v>4.9284479862312725E-7</v>
      </c>
      <c r="CX303" s="1">
        <f ca="1">CX302*(1-1/Surge_Predicted_Impact!$C$147)+CW302</f>
        <v>6.3210925665291113E-3</v>
      </c>
      <c r="CY303" s="1">
        <f ca="1">$CX303*(1-Surge_Predicted_Impact!$C$145)</f>
        <v>4.7408194248968333E-3</v>
      </c>
      <c r="CZ303" s="1">
        <f ca="1">$CX303*(1+Surge_Predicted_Impact!$C$145)</f>
        <v>7.9013657081613894E-3</v>
      </c>
      <c r="DA303" s="1">
        <f ca="1">CX303/Surge_Predicted_Impact!$C$148</f>
        <v>2.1070308555097036E-3</v>
      </c>
      <c r="DB303" s="152">
        <f>Surge_Predicted_Impact!$C$152</f>
        <v>0</v>
      </c>
    </row>
    <row r="304" spans="2:106" x14ac:dyDescent="0.25">
      <c r="B304" s="30">
        <f t="shared" si="104"/>
        <v>44193</v>
      </c>
      <c r="C304" s="18">
        <f ca="1">INDIRECT(_xlfn.CONCAT(EpidemiologicalModel_Selection!$C$2,"!",EpidemiologicalModel_Selection!$C$5,ROW()-1))</f>
        <v>73743.824808151927</v>
      </c>
      <c r="D304" s="18">
        <f ca="1">INDIRECT(_xlfn.CONCAT(EpidemiologicalModel_Selection!$C$2,"!",EpidemiologicalModel_Selection!$C$3,ROW()-1))</f>
        <v>6.1892876825389957E-3</v>
      </c>
      <c r="E304" s="37">
        <f ca="1">INDIRECT(_xlfn.CONCAT(EpidemiologicalModel_Selection!$C$2,"!",EpidemiologicalModel_Selection!$C$4,ROW()-1))</f>
        <v>5.6360208873229567E-5</v>
      </c>
      <c r="F304" s="37">
        <f ca="1">E304*Surge_Predicted_Impact!$D$53</f>
        <v>4.7793457124498676E-6</v>
      </c>
      <c r="G304" s="6">
        <f t="shared" ca="1" si="105"/>
        <v>5.6011042149375905E-5</v>
      </c>
      <c r="H304" s="24">
        <f ca="1">H303*(1-1/Surge_Predicted_Impact!$C$60)+F304</f>
        <v>5.6011042149375905E-5</v>
      </c>
      <c r="I304" s="24">
        <f ca="1">(1-Surge_Predicted_Impact!$C$68)*Calculation!O303</f>
        <v>4.7189123683439621E-6</v>
      </c>
      <c r="J304" s="24">
        <f ca="1">I304+(J303*(1-1/Surge_Predicted_Impact!$C$63))</f>
        <v>5.5492955638175218E-5</v>
      </c>
      <c r="K304" s="24">
        <f ca="1">(1/Surge_Predicted_Impact!$C$62)*Calculation!L303</f>
        <v>2.2221318164534867E-6</v>
      </c>
      <c r="L304" s="24">
        <f ca="1">M304+L303*(1-1/Surge_Predicted_Impact!$C$62)</f>
        <v>2.4984507986171357E-5</v>
      </c>
      <c r="M304" s="1">
        <f ca="1">E304*Surge_Predicted_Impact!$D$55</f>
        <v>5.4105800518300435E-7</v>
      </c>
      <c r="N304" s="6">
        <f ca="1">N303*(1-1/Surge_Predicted_Impact!$C$64)+K304</f>
        <v>3.3640820942713375E-5</v>
      </c>
      <c r="O304" s="24">
        <f ca="1">N303*1/Surge_Predicted_Impact!$C$64</f>
        <v>4.4883841608942705E-6</v>
      </c>
      <c r="P304" s="1">
        <f ca="1">E304*Surge_Predicted_Impact!$D$54</f>
        <v>3.6972297020838591E-6</v>
      </c>
      <c r="Q304" s="1">
        <f ca="1">Q303*(1-1/Surge_Predicted_Impact!$C$61)+P304</f>
        <v>4.0601727194435538E-4</v>
      </c>
      <c r="R304" s="6">
        <f t="shared" ca="1" si="106"/>
        <v>4.8649473556870194E-4</v>
      </c>
      <c r="S304" s="1">
        <f ca="1">E304*Surge_Predicted_Impact!$D$56</f>
        <v>2.7052900259150221E-9</v>
      </c>
      <c r="T304" s="6">
        <f ca="1">T303*(1-1/Surge_Predicted_Impact!$C$65)+S304</f>
        <v>6.8341418859499761E-8</v>
      </c>
      <c r="U304" s="1">
        <f ca="1">E304*Surge_Predicted_Impact!$D$57</f>
        <v>4.3284640414640352E-9</v>
      </c>
      <c r="V304" s="6">
        <f ca="1">U303*(1-1/Surge_Predicted_Impact!$C$66)+U304</f>
        <v>4.3284640414640352E-9</v>
      </c>
      <c r="W304" s="5">
        <f>Surge_Predicted_Impact!$C$72</f>
        <v>0</v>
      </c>
      <c r="X304" s="160">
        <f>Surge_Predicted_Impact!$C$73</f>
        <v>0</v>
      </c>
      <c r="Y304" s="5">
        <f>Surge_Predicted_Impact!$C$74</f>
        <v>0</v>
      </c>
      <c r="Z304" s="5">
        <f>Surge_Predicted_Impact!$C$75</f>
        <v>0</v>
      </c>
      <c r="AA304" s="5">
        <f>Surge_Predicted_Impact!$C$76</f>
        <v>0</v>
      </c>
      <c r="AC304" s="18">
        <f ca="1">_xlfn.CEILING.MATH(G304/Surge_Predicted_Impact!$C$92)*(24/Surge_Predicted_Impact!$C$89)*(7/Surge_Predicted_Impact!$C$90)</f>
        <v>5.25</v>
      </c>
      <c r="AD304" s="18">
        <f ca="1">_xlfn.CEILING.MATH(R304/Surge_Predicted_Impact!$C$93)*(24/Surge_Predicted_Impact!$C$89)*(7/Surge_Predicted_Impact!$C$90)</f>
        <v>5.25</v>
      </c>
      <c r="AE304" s="1">
        <f t="shared" ca="1" si="107"/>
        <v>10.5</v>
      </c>
      <c r="AF304" s="1">
        <f ca="1">_xlfn.CEILING.MATH(N304/Surge_Predicted_Impact!$C$94)*24/Surge_Predicted_Impact!$C$89*7/Surge_Predicted_Impact!$C$90</f>
        <v>5.25</v>
      </c>
      <c r="AG304" s="1">
        <f ca="1">_xlfn.CEILING.MATH(T304/Surge_Predicted_Impact!$C$95)*24/Surge_Predicted_Impact!$C$89*7/Surge_Predicted_Impact!$C$90</f>
        <v>5.25</v>
      </c>
      <c r="AH304" s="1">
        <f ca="1">_xlfn.CEILING.MATH(V304/Surge_Predicted_Impact!$C$96)*24/Surge_Predicted_Impact!$C$89*7/Surge_Predicted_Impact!$C$90</f>
        <v>5.25</v>
      </c>
      <c r="AI304" s="18">
        <f t="shared" ca="1" si="108"/>
        <v>26.25</v>
      </c>
      <c r="AJ304" s="41"/>
      <c r="AK304" s="23">
        <f ca="1">_xlfn.CEILING.MATH(G304/Surge_Predicted_Impact!$C$103)*24/Surge_Predicted_Impact!$C$100*7/Surge_Predicted_Impact!$C$101</f>
        <v>5.25</v>
      </c>
      <c r="AL304" s="23">
        <f ca="1">_xlfn.CEILING.MATH(R304/Surge_Predicted_Impact!$C$104)*24/Surge_Predicted_Impact!$C$100*7/Surge_Predicted_Impact!$C$101</f>
        <v>5.25</v>
      </c>
      <c r="AM304" s="23">
        <f ca="1">_xlfn.CEILING.MATH(N304/Surge_Predicted_Impact!$C$105)*24/Surge_Predicted_Impact!$C$100*7/Surge_Predicted_Impact!$C$101</f>
        <v>5.25</v>
      </c>
      <c r="AN304" s="23">
        <f ca="1">_xlfn.CEILING.MATH(T304/Surge_Predicted_Impact!$C$106)*24/Surge_Predicted_Impact!$C$100*7/Surge_Predicted_Impact!$C$101</f>
        <v>5.25</v>
      </c>
      <c r="AO304" s="23">
        <f ca="1">_xlfn.CEILING.MATH(V304/Surge_Predicted_Impact!$C$107)*24/Surge_Predicted_Impact!$C$100*7/Surge_Predicted_Impact!$C$101</f>
        <v>5.25</v>
      </c>
      <c r="AP304" s="1">
        <f t="shared" ca="1" si="109"/>
        <v>26.25</v>
      </c>
      <c r="AQ304" s="3"/>
      <c r="AR304" s="38">
        <f ca="1">G304/Surge_Predicted_Impact!$C$81</f>
        <v>1.8670347383125303E-5</v>
      </c>
      <c r="AS304" s="38">
        <f ca="1">$R304/Surge_Predicted_Impact!$C$82</f>
        <v>2.4324736778435097E-4</v>
      </c>
      <c r="AT304" s="38">
        <f t="shared" ca="1" si="110"/>
        <v>2.6191771516747626E-4</v>
      </c>
      <c r="AU304" s="38">
        <f ca="1">N304/Surge_Predicted_Impact!$C$83</f>
        <v>1.6820410471356688E-5</v>
      </c>
      <c r="AV304" s="38">
        <f ca="1">T304/Surge_Predicted_Impact!$C$84</f>
        <v>3.417070942974988E-8</v>
      </c>
      <c r="AW304" s="38">
        <f ca="1">V304/Surge_Predicted_Impact!$C$85</f>
        <v>1.0821160103660088E-9</v>
      </c>
      <c r="AX304" s="38">
        <f t="shared" ca="1" si="111"/>
        <v>2.7877337846427306E-4</v>
      </c>
      <c r="AZ304" s="1">
        <f ca="1">(AE304-BA303)*Surge_Predicted_Impact!$C$124</f>
        <v>9.2104979014041341E-2</v>
      </c>
      <c r="BA304" s="1">
        <f ca="1">BA303*(1-1/Surge_Predicted_Impact!$C$125)+AZ304</f>
        <v>1.2894997848530594</v>
      </c>
      <c r="BB304" s="37">
        <f t="shared" ca="1" si="112"/>
        <v>11.78949978485306</v>
      </c>
      <c r="BC304" s="1">
        <f ca="1">(AF304-BD303)*Surge_Predicted_Impact!$C$124</f>
        <v>4.605258602580365E-2</v>
      </c>
      <c r="BD304" s="1">
        <f ca="1">BD303*(1-1/Surge_Predicted_Impact!$C$125)+BC304</f>
        <v>0.64474102648689291</v>
      </c>
      <c r="BE304" s="37">
        <f t="shared" ca="1" si="113"/>
        <v>5.8947410264868925</v>
      </c>
      <c r="BF304" s="1">
        <f ca="1">(AI304-BG303)*Surge_Predicted_Impact!$C$124</f>
        <v>0.23026282819470789</v>
      </c>
      <c r="BG304" s="1">
        <f ca="1">BG303*(1-1/Surge_Predicted_Impact!$C$125)+BF304</f>
        <v>3.2237144958289754</v>
      </c>
      <c r="BH304" s="37">
        <f t="shared" ca="1" si="114"/>
        <v>29.473714495828975</v>
      </c>
      <c r="BJ304" s="1">
        <f ca="1">(AT304-BK303)*Surge_Predicted_Impact!$C$124</f>
        <v>1.2057505531624138E-6</v>
      </c>
      <c r="BK304" s="1">
        <f ca="1">BK303*(1-1/Surge_Predicted_Impact!$C$125)+BJ304</f>
        <v>1.3245250612930912E-4</v>
      </c>
      <c r="BL304" s="37">
        <f t="shared" ca="1" si="115"/>
        <v>3.9437022129678537E-4</v>
      </c>
      <c r="BM304" s="1">
        <f ca="1">(AU304-BN303)*Surge_Predicted_Impact!$C$124</f>
        <v>7.4280789141890133E-8</v>
      </c>
      <c r="BN304" s="1">
        <f ca="1">BN303*(1-1/Surge_Predicted_Impact!$C$125)+BM304</f>
        <v>8.7957315207975869E-6</v>
      </c>
      <c r="BO304" s="37">
        <f t="shared" ca="1" si="116"/>
        <v>2.5616141992154274E-5</v>
      </c>
      <c r="BP304" s="1">
        <f ca="1">(AX304-AY303)*Surge_Predicted_Impact!$C$124</f>
        <v>2.7877337846427305E-6</v>
      </c>
      <c r="BQ304" s="1">
        <f ca="1">BQ303*(1-1/Surge_Predicted_Impact!$C$125)+BP304</f>
        <v>2.8066351286836215E-4</v>
      </c>
      <c r="BR304" s="1">
        <f t="shared" ca="1" si="117"/>
        <v>5.5943689133263527E-4</v>
      </c>
      <c r="BS304" s="1">
        <f ca="1">(AP304-AQ303)*Surge_Predicted_Impact!$C$124</f>
        <v>0.26250000000000001</v>
      </c>
      <c r="BT304" s="1">
        <f ca="1">BT303*(1-1/Surge_Predicted_Impact!$C$125)+BS304</f>
        <v>3.6750919160193649</v>
      </c>
      <c r="BU304" s="1">
        <f t="shared" ca="1" si="118"/>
        <v>29.925091916019365</v>
      </c>
      <c r="BW304" s="1">
        <f>Surge_Predicted_Impact!$C$112</f>
        <v>0</v>
      </c>
      <c r="BX304" s="1">
        <f>Surge_Predicted_Impact!$C$113</f>
        <v>0</v>
      </c>
      <c r="BY304" s="152">
        <f>Surge_Predicted_Impact!$C$114</f>
        <v>0</v>
      </c>
      <c r="BZ304" s="152">
        <f>Surge_Predicted_Impact!$C$115</f>
        <v>0</v>
      </c>
      <c r="CA304" s="152">
        <f t="shared" si="119"/>
        <v>0</v>
      </c>
      <c r="CB304" s="1">
        <f>Surge_Predicted_Impact!$C$117</f>
        <v>0</v>
      </c>
      <c r="CC304" s="1">
        <f>Surge_Predicted_Impact!$C$118</f>
        <v>0</v>
      </c>
      <c r="CD304" s="1">
        <f>Surge_Predicted_Impact!$C$119</f>
        <v>0</v>
      </c>
      <c r="CE304" s="1">
        <f t="shared" si="120"/>
        <v>0</v>
      </c>
      <c r="CF304" s="152">
        <f>Surge_Predicted_Impact!$C$120</f>
        <v>0</v>
      </c>
      <c r="CH304" s="1">
        <f ca="1">D304*Surge_Predicted_Impact!$C$135</f>
        <v>6.1892876825389957E-2</v>
      </c>
      <c r="CI304" s="18">
        <f ca="1">(C304-C303)*Surge_Predicted_Impact!$C$135</f>
        <v>5.6360207963734865E-4</v>
      </c>
      <c r="CJ304" s="18">
        <f ca="1">CJ303*(1- 1/Surge_Predicted_Impact!$C$137)+CI304</f>
        <v>1.4237795607592795E-2</v>
      </c>
      <c r="CK304" s="18">
        <f t="shared" ca="1" si="102"/>
        <v>1.3674193527955446E-2</v>
      </c>
      <c r="CL304" s="1">
        <f ca="1">CJ304*(1-Surge_Predicted_Impact!$C$136)</f>
        <v>1.2102126266453876E-2</v>
      </c>
      <c r="CM304" s="1">
        <f ca="1">CJ304*(1+Surge_Predicted_Impact!$C$136)</f>
        <v>1.6373464948731712E-2</v>
      </c>
      <c r="CN304" s="1">
        <f ca="1">CI304/Surge_Predicted_Impact!$C$138</f>
        <v>1.1272041592746973E-4</v>
      </c>
      <c r="CO304" s="1">
        <f ca="1">CK304/Surge_Predicted_Impact!$C$140</f>
        <v>5.4696774111821788E-4</v>
      </c>
      <c r="CP304" s="1">
        <f t="shared" ca="1" si="103"/>
        <v>6.5968815704568761E-4</v>
      </c>
      <c r="CQ304" s="1">
        <f ca="1">CI304/(Surge_Predicted_Impact!$C$138 + Surge_Predicted_Impact!$C$139)</f>
        <v>9.3933679939558104E-5</v>
      </c>
      <c r="CR304" s="1">
        <f ca="1">CK304/(Surge_Predicted_Impact!$C$140 + Surge_Predicted_Impact!$C$141)</f>
        <v>5.2593052030597872E-4</v>
      </c>
      <c r="CS304" s="152">
        <f>Surge_Predicted_Impact!$C$151</f>
        <v>12000</v>
      </c>
      <c r="CT304" s="152"/>
      <c r="CU304" s="1">
        <f ca="1">Surge_Predicted_Impact!$C$146*(Calculation!E304-Calculation!H304)</f>
        <v>3.4916672385366231E-8</v>
      </c>
      <c r="CV304" s="1">
        <f ca="1">H303*1/Surge_Predicted_Impact!$C$60</f>
        <v>8.5386160728210067E-6</v>
      </c>
      <c r="CW304" s="1">
        <f ca="1">CV304*Surge_Predicted_Impact!$C$144+CU304</f>
        <v>4.6184747602641655E-7</v>
      </c>
      <c r="CX304" s="1">
        <f ca="1">CX303*(1-1/Surge_Predicted_Impact!$C$147)+CW303</f>
        <v>6.0055307830012786E-3</v>
      </c>
      <c r="CY304" s="1">
        <f ca="1">$CX304*(1-Surge_Predicted_Impact!$C$145)</f>
        <v>4.5041480872509594E-3</v>
      </c>
      <c r="CZ304" s="1">
        <f ca="1">$CX304*(1+Surge_Predicted_Impact!$C$145)</f>
        <v>7.5069134787515979E-3</v>
      </c>
      <c r="DA304" s="1">
        <f ca="1">CX304/Surge_Predicted_Impact!$C$148</f>
        <v>2.0018435943337594E-3</v>
      </c>
      <c r="DB304" s="152">
        <f>Surge_Predicted_Impact!$C$152</f>
        <v>0</v>
      </c>
    </row>
    <row r="305" spans="2:106" x14ac:dyDescent="0.25">
      <c r="B305" s="30">
        <f t="shared" si="104"/>
        <v>44194</v>
      </c>
      <c r="C305" s="18">
        <f ca="1">INDIRECT(_xlfn.CONCAT(EpidemiologicalModel_Selection!$C$2,"!",EpidemiologicalModel_Selection!$C$5,ROW()-1))</f>
        <v>73743.824860967346</v>
      </c>
      <c r="D305" s="18">
        <f ca="1">INDIRECT(_xlfn.CONCAT(EpidemiologicalModel_Selection!$C$2,"!",EpidemiologicalModel_Selection!$C$3,ROW()-1))</f>
        <v>5.8000111257235946E-3</v>
      </c>
      <c r="E305" s="37">
        <f ca="1">INDIRECT(_xlfn.CONCAT(EpidemiologicalModel_Selection!$C$2,"!",EpidemiologicalModel_Selection!$C$4,ROW()-1))</f>
        <v>5.2815420713159252E-5</v>
      </c>
      <c r="F305" s="37">
        <f ca="1">E305*Surge_Predicted_Impact!$D$53</f>
        <v>4.4787476764759043E-6</v>
      </c>
      <c r="G305" s="6">
        <f t="shared" ca="1" si="105"/>
        <v>5.2488212375940974E-5</v>
      </c>
      <c r="H305" s="24">
        <f ca="1">H304*(1-1/Surge_Predicted_Impact!$C$60)+F305</f>
        <v>5.2488212375940974E-5</v>
      </c>
      <c r="I305" s="24">
        <f ca="1">(1-Surge_Predicted_Impact!$C$68)*Calculation!O304</f>
        <v>4.4210583984808563E-6</v>
      </c>
      <c r="J305" s="24">
        <f ca="1">I305+(J304*(1-1/Surge_Predicted_Impact!$C$63))</f>
        <v>5.1986448945488193E-5</v>
      </c>
      <c r="K305" s="24">
        <f ca="1">(1/Surge_Predicted_Impact!$C$62)*Calculation!L304</f>
        <v>2.0820423321809461E-6</v>
      </c>
      <c r="L305" s="24">
        <f ca="1">M305+L304*(1-1/Surge_Predicted_Impact!$C$62)</f>
        <v>2.3409493692836739E-5</v>
      </c>
      <c r="M305" s="1">
        <f ca="1">E305*Surge_Predicted_Impact!$D$55</f>
        <v>5.0702803884632931E-7</v>
      </c>
      <c r="N305" s="6">
        <f ca="1">N304*(1-1/Surge_Predicted_Impact!$C$64)+K305</f>
        <v>3.1517760657055149E-5</v>
      </c>
      <c r="O305" s="24">
        <f ca="1">N304*1/Surge_Predicted_Impact!$C$64</f>
        <v>4.2051026178391719E-6</v>
      </c>
      <c r="P305" s="1">
        <f ca="1">E305*Surge_Predicted_Impact!$D$54</f>
        <v>3.4646915987832466E-6</v>
      </c>
      <c r="Q305" s="1">
        <f ca="1">Q304*(1-1/Surge_Predicted_Impact!$C$61)+P305</f>
        <v>3.8048072983282752E-4</v>
      </c>
      <c r="R305" s="6">
        <f t="shared" ca="1" si="106"/>
        <v>4.5587667247115241E-4</v>
      </c>
      <c r="S305" s="1">
        <f ca="1">E305*Surge_Predicted_Impact!$D$56</f>
        <v>2.5351401942316465E-9</v>
      </c>
      <c r="T305" s="6">
        <f ca="1">T304*(1-1/Surge_Predicted_Impact!$C$65)+S305</f>
        <v>6.404241716778144E-8</v>
      </c>
      <c r="U305" s="1">
        <f ca="1">E305*Surge_Predicted_Impact!$D$57</f>
        <v>4.0562243107706348E-9</v>
      </c>
      <c r="V305" s="6">
        <f ca="1">U304*(1-1/Surge_Predicted_Impact!$C$66)+U305</f>
        <v>4.0562243107706348E-9</v>
      </c>
      <c r="W305" s="5">
        <f>Surge_Predicted_Impact!$C$72</f>
        <v>0</v>
      </c>
      <c r="X305" s="160">
        <f>Surge_Predicted_Impact!$C$73</f>
        <v>0</v>
      </c>
      <c r="Y305" s="5">
        <f>Surge_Predicted_Impact!$C$74</f>
        <v>0</v>
      </c>
      <c r="Z305" s="5">
        <f>Surge_Predicted_Impact!$C$75</f>
        <v>0</v>
      </c>
      <c r="AA305" s="5">
        <f>Surge_Predicted_Impact!$C$76</f>
        <v>0</v>
      </c>
      <c r="AC305" s="18">
        <f ca="1">_xlfn.CEILING.MATH(G305/Surge_Predicted_Impact!$C$92)*(24/Surge_Predicted_Impact!$C$89)*(7/Surge_Predicted_Impact!$C$90)</f>
        <v>5.25</v>
      </c>
      <c r="AD305" s="18">
        <f ca="1">_xlfn.CEILING.MATH(R305/Surge_Predicted_Impact!$C$93)*(24/Surge_Predicted_Impact!$C$89)*(7/Surge_Predicted_Impact!$C$90)</f>
        <v>5.25</v>
      </c>
      <c r="AE305" s="1">
        <f t="shared" ca="1" si="107"/>
        <v>10.5</v>
      </c>
      <c r="AF305" s="1">
        <f ca="1">_xlfn.CEILING.MATH(N305/Surge_Predicted_Impact!$C$94)*24/Surge_Predicted_Impact!$C$89*7/Surge_Predicted_Impact!$C$90</f>
        <v>5.25</v>
      </c>
      <c r="AG305" s="1">
        <f ca="1">_xlfn.CEILING.MATH(T305/Surge_Predicted_Impact!$C$95)*24/Surge_Predicted_Impact!$C$89*7/Surge_Predicted_Impact!$C$90</f>
        <v>5.25</v>
      </c>
      <c r="AH305" s="1">
        <f ca="1">_xlfn.CEILING.MATH(V305/Surge_Predicted_Impact!$C$96)*24/Surge_Predicted_Impact!$C$89*7/Surge_Predicted_Impact!$C$90</f>
        <v>5.25</v>
      </c>
      <c r="AI305" s="18">
        <f t="shared" ca="1" si="108"/>
        <v>26.25</v>
      </c>
      <c r="AJ305" s="41"/>
      <c r="AK305" s="23">
        <f ca="1">_xlfn.CEILING.MATH(G305/Surge_Predicted_Impact!$C$103)*24/Surge_Predicted_Impact!$C$100*7/Surge_Predicted_Impact!$C$101</f>
        <v>5.25</v>
      </c>
      <c r="AL305" s="23">
        <f ca="1">_xlfn.CEILING.MATH(R305/Surge_Predicted_Impact!$C$104)*24/Surge_Predicted_Impact!$C$100*7/Surge_Predicted_Impact!$C$101</f>
        <v>5.25</v>
      </c>
      <c r="AM305" s="23">
        <f ca="1">_xlfn.CEILING.MATH(N305/Surge_Predicted_Impact!$C$105)*24/Surge_Predicted_Impact!$C$100*7/Surge_Predicted_Impact!$C$101</f>
        <v>5.25</v>
      </c>
      <c r="AN305" s="23">
        <f ca="1">_xlfn.CEILING.MATH(T305/Surge_Predicted_Impact!$C$106)*24/Surge_Predicted_Impact!$C$100*7/Surge_Predicted_Impact!$C$101</f>
        <v>5.25</v>
      </c>
      <c r="AO305" s="23">
        <f ca="1">_xlfn.CEILING.MATH(V305/Surge_Predicted_Impact!$C$107)*24/Surge_Predicted_Impact!$C$100*7/Surge_Predicted_Impact!$C$101</f>
        <v>5.25</v>
      </c>
      <c r="AP305" s="1">
        <f t="shared" ca="1" si="109"/>
        <v>26.25</v>
      </c>
      <c r="AQ305" s="3"/>
      <c r="AR305" s="38">
        <f ca="1">G305/Surge_Predicted_Impact!$C$81</f>
        <v>1.7496070791980323E-5</v>
      </c>
      <c r="AS305" s="38">
        <f ca="1">$R305/Surge_Predicted_Impact!$C$82</f>
        <v>2.279383362355762E-4</v>
      </c>
      <c r="AT305" s="38">
        <f t="shared" ca="1" si="110"/>
        <v>2.4543440702755651E-4</v>
      </c>
      <c r="AU305" s="38">
        <f ca="1">N305/Surge_Predicted_Impact!$C$83</f>
        <v>1.5758880328527574E-5</v>
      </c>
      <c r="AV305" s="38">
        <f ca="1">T305/Surge_Predicted_Impact!$C$84</f>
        <v>3.202120858389072E-8</v>
      </c>
      <c r="AW305" s="38">
        <f ca="1">V305/Surge_Predicted_Impact!$C$85</f>
        <v>1.0140560776926587E-9</v>
      </c>
      <c r="AX305" s="38">
        <f t="shared" ca="1" si="111"/>
        <v>2.6122632262074569E-4</v>
      </c>
      <c r="AZ305" s="1">
        <f ca="1">(AE305-BA304)*Surge_Predicted_Impact!$C$124</f>
        <v>9.2105002151469398E-2</v>
      </c>
      <c r="BA305" s="1">
        <f ca="1">BA304*(1-1/Surge_Predicted_Impact!$C$125)+AZ305</f>
        <v>1.2894976595150245</v>
      </c>
      <c r="BB305" s="37">
        <f t="shared" ca="1" si="112"/>
        <v>11.789497659515025</v>
      </c>
      <c r="BC305" s="1">
        <f ca="1">(AF305-BD304)*Surge_Predicted_Impact!$C$124</f>
        <v>4.6052589735131079E-2</v>
      </c>
      <c r="BD305" s="1">
        <f ca="1">BD304*(1-1/Surge_Predicted_Impact!$C$125)+BC305</f>
        <v>0.64474068575867449</v>
      </c>
      <c r="BE305" s="37">
        <f t="shared" ca="1" si="113"/>
        <v>5.8947406857586744</v>
      </c>
      <c r="BF305" s="1">
        <f ca="1">(AI305-BG304)*Surge_Predicted_Impact!$C$124</f>
        <v>0.23026285504171026</v>
      </c>
      <c r="BG305" s="1">
        <f ca="1">BG304*(1-1/Surge_Predicted_Impact!$C$125)+BF305</f>
        <v>3.2237120297400446</v>
      </c>
      <c r="BH305" s="37">
        <f t="shared" ca="1" si="114"/>
        <v>29.473712029740046</v>
      </c>
      <c r="BJ305" s="1">
        <f ca="1">(AT305-BK304)*Surge_Predicted_Impact!$C$124</f>
        <v>1.129819008982474E-6</v>
      </c>
      <c r="BK305" s="1">
        <f ca="1">BK304*(1-1/Surge_Predicted_Impact!$C$125)+BJ305</f>
        <v>1.2412143184334094E-4</v>
      </c>
      <c r="BL305" s="37">
        <f t="shared" ca="1" si="115"/>
        <v>3.6955583887089748E-4</v>
      </c>
      <c r="BM305" s="1">
        <f ca="1">(AU305-BN304)*Surge_Predicted_Impact!$C$124</f>
        <v>6.9631488077299876E-8</v>
      </c>
      <c r="BN305" s="1">
        <f ca="1">BN304*(1-1/Surge_Predicted_Impact!$C$125)+BM305</f>
        <v>8.2370964716750589E-6</v>
      </c>
      <c r="BO305" s="37">
        <f t="shared" ca="1" si="116"/>
        <v>2.3995976800202633E-5</v>
      </c>
      <c r="BP305" s="1">
        <f ca="1">(AX305-AY304)*Surge_Predicted_Impact!$C$124</f>
        <v>2.6122632262074572E-6</v>
      </c>
      <c r="BQ305" s="1">
        <f ca="1">BQ304*(1-1/Surge_Predicted_Impact!$C$125)+BP305</f>
        <v>2.6322838231825806E-4</v>
      </c>
      <c r="BR305" s="1">
        <f t="shared" ca="1" si="117"/>
        <v>5.2445470493900381E-4</v>
      </c>
      <c r="BS305" s="1">
        <f ca="1">(AP305-AQ304)*Surge_Predicted_Impact!$C$124</f>
        <v>0.26250000000000001</v>
      </c>
      <c r="BT305" s="1">
        <f ca="1">BT304*(1-1/Surge_Predicted_Impact!$C$125)+BS305</f>
        <v>3.6750853505894105</v>
      </c>
      <c r="BU305" s="1">
        <f t="shared" ca="1" si="118"/>
        <v>29.925085350589409</v>
      </c>
      <c r="BW305" s="1">
        <f>Surge_Predicted_Impact!$C$112</f>
        <v>0</v>
      </c>
      <c r="BX305" s="1">
        <f>Surge_Predicted_Impact!$C$113</f>
        <v>0</v>
      </c>
      <c r="BY305" s="152">
        <f>Surge_Predicted_Impact!$C$114</f>
        <v>0</v>
      </c>
      <c r="BZ305" s="152">
        <f>Surge_Predicted_Impact!$C$115</f>
        <v>0</v>
      </c>
      <c r="CA305" s="152">
        <f t="shared" si="119"/>
        <v>0</v>
      </c>
      <c r="CB305" s="1">
        <f>Surge_Predicted_Impact!$C$117</f>
        <v>0</v>
      </c>
      <c r="CC305" s="1">
        <f>Surge_Predicted_Impact!$C$118</f>
        <v>0</v>
      </c>
      <c r="CD305" s="1">
        <f>Surge_Predicted_Impact!$C$119</f>
        <v>0</v>
      </c>
      <c r="CE305" s="1">
        <f t="shared" si="120"/>
        <v>0</v>
      </c>
      <c r="CF305" s="152">
        <f>Surge_Predicted_Impact!$C$120</f>
        <v>0</v>
      </c>
      <c r="CH305" s="1">
        <f ca="1">D305*Surge_Predicted_Impact!$C$135</f>
        <v>5.8000111257235948E-2</v>
      </c>
      <c r="CI305" s="18">
        <f ca="1">(C305-C304)*Surge_Predicted_Impact!$C$135</f>
        <v>5.2815419621765614E-4</v>
      </c>
      <c r="CJ305" s="18">
        <f ca="1">CJ304*(1- 1/Surge_Predicted_Impact!$C$137)+CI305</f>
        <v>1.3342170243051172E-2</v>
      </c>
      <c r="CK305" s="18">
        <f t="shared" ca="1" si="102"/>
        <v>1.2814016046833515E-2</v>
      </c>
      <c r="CL305" s="1">
        <f ca="1">CJ305*(1-Surge_Predicted_Impact!$C$136)</f>
        <v>1.1340844706593495E-2</v>
      </c>
      <c r="CM305" s="1">
        <f ca="1">CJ305*(1+Surge_Predicted_Impact!$C$136)</f>
        <v>1.5343495779508847E-2</v>
      </c>
      <c r="CN305" s="1">
        <f ca="1">CI305/Surge_Predicted_Impact!$C$138</f>
        <v>1.0563083924353123E-4</v>
      </c>
      <c r="CO305" s="1">
        <f ca="1">CK305/Surge_Predicted_Impact!$C$140</f>
        <v>5.1256064187334062E-4</v>
      </c>
      <c r="CP305" s="1">
        <f t="shared" ca="1" si="103"/>
        <v>6.1819148111687185E-4</v>
      </c>
      <c r="CQ305" s="1">
        <f ca="1">CI305/(Surge_Predicted_Impact!$C$138 + Surge_Predicted_Impact!$C$139)</f>
        <v>8.8025699369609356E-5</v>
      </c>
      <c r="CR305" s="1">
        <f ca="1">CK305/(Surge_Predicted_Impact!$C$140 + Surge_Predicted_Impact!$C$141)</f>
        <v>4.9284677103205831E-4</v>
      </c>
      <c r="CS305" s="152">
        <f>Surge_Predicted_Impact!$C$151</f>
        <v>12000</v>
      </c>
      <c r="CT305" s="152"/>
      <c r="CU305" s="1">
        <f ca="1">Surge_Predicted_Impact!$C$146*(Calculation!E305-Calculation!H305)</f>
        <v>3.2720833721827795E-8</v>
      </c>
      <c r="CV305" s="1">
        <f ca="1">H304*1/Surge_Predicted_Impact!$C$60</f>
        <v>8.0015774499108438E-6</v>
      </c>
      <c r="CW305" s="1">
        <f ca="1">CV305*Surge_Predicted_Impact!$C$144+CU305</f>
        <v>4.3279970621737005E-7</v>
      </c>
      <c r="CX305" s="1">
        <f ca="1">CX304*(1-1/Surge_Predicted_Impact!$C$147)+CW304</f>
        <v>5.7057160913272405E-3</v>
      </c>
      <c r="CY305" s="1">
        <f ca="1">$CX305*(1-Surge_Predicted_Impact!$C$145)</f>
        <v>4.2792870684954304E-3</v>
      </c>
      <c r="CZ305" s="1">
        <f ca="1">$CX305*(1+Surge_Predicted_Impact!$C$145)</f>
        <v>7.1321451141590506E-3</v>
      </c>
      <c r="DA305" s="1">
        <f ca="1">CX305/Surge_Predicted_Impact!$C$148</f>
        <v>1.9019053637757469E-3</v>
      </c>
      <c r="DB305" s="152">
        <f>Surge_Predicted_Impact!$C$152</f>
        <v>0</v>
      </c>
    </row>
    <row r="306" spans="2:106" x14ac:dyDescent="0.25">
      <c r="B306" s="30">
        <f t="shared" si="104"/>
        <v>44195</v>
      </c>
      <c r="C306" s="18">
        <f ca="1">INDIRECT(_xlfn.CONCAT(EpidemiologicalModel_Selection!$C$2,"!",EpidemiologicalModel_Selection!$C$5,ROW()-1))</f>
        <v>73743.824910460942</v>
      </c>
      <c r="D306" s="18">
        <f ca="1">INDIRECT(_xlfn.CONCAT(EpidemiologicalModel_Selection!$C$2,"!",EpidemiologicalModel_Selection!$C$3,ROW()-1))</f>
        <v>5.4352181992559185E-3</v>
      </c>
      <c r="E306" s="37">
        <f ca="1">INDIRECT(_xlfn.CONCAT(EpidemiologicalModel_Selection!$C$2,"!",EpidemiologicalModel_Selection!$C$4,ROW()-1))</f>
        <v>4.9493582446302752E-5</v>
      </c>
      <c r="F306" s="37">
        <f ca="1">E306*Surge_Predicted_Impact!$D$53</f>
        <v>4.197055791446473E-6</v>
      </c>
      <c r="G306" s="6">
        <f t="shared" ca="1" si="105"/>
        <v>4.9186952113681597E-5</v>
      </c>
      <c r="H306" s="24">
        <f ca="1">H305*(1-1/Surge_Predicted_Impact!$C$60)+F306</f>
        <v>4.9186952113681597E-5</v>
      </c>
      <c r="I306" s="24">
        <f ca="1">(1-Surge_Predicted_Impact!$C$68)*Calculation!O305</f>
        <v>4.142026078571584E-6</v>
      </c>
      <c r="J306" s="24">
        <f ca="1">I306+(J305*(1-1/Surge_Predicted_Impact!$C$63))</f>
        <v>4.8701839460418611E-5</v>
      </c>
      <c r="K306" s="24">
        <f ca="1">(1/Surge_Predicted_Impact!$C$62)*Calculation!L305</f>
        <v>1.9507911410697281E-6</v>
      </c>
      <c r="L306" s="24">
        <f ca="1">M306+L305*(1-1/Surge_Predicted_Impact!$C$62)</f>
        <v>2.1933840943251515E-5</v>
      </c>
      <c r="M306" s="1">
        <f ca="1">E306*Surge_Predicted_Impact!$D$55</f>
        <v>4.7513839148450691E-7</v>
      </c>
      <c r="N306" s="6">
        <f ca="1">N305*(1-1/Surge_Predicted_Impact!$C$64)+K306</f>
        <v>2.9528831715992985E-5</v>
      </c>
      <c r="O306" s="24">
        <f ca="1">N305*1/Surge_Predicted_Impact!$C$64</f>
        <v>3.9397200821318936E-6</v>
      </c>
      <c r="P306" s="1">
        <f ca="1">E306*Surge_Predicted_Impact!$D$54</f>
        <v>3.2467790084774603E-6</v>
      </c>
      <c r="Q306" s="1">
        <f ca="1">Q305*(1-1/Surge_Predicted_Impact!$C$61)+P306</f>
        <v>3.5655031385324588E-4</v>
      </c>
      <c r="R306" s="6">
        <f t="shared" ca="1" si="106"/>
        <v>4.2718599425691601E-4</v>
      </c>
      <c r="S306" s="1">
        <f ca="1">E306*Surge_Predicted_Impact!$D$56</f>
        <v>2.3756919574225343E-9</v>
      </c>
      <c r="T306" s="6">
        <f ca="1">T305*(1-1/Surge_Predicted_Impact!$C$65)+S306</f>
        <v>6.0013867408425832E-8</v>
      </c>
      <c r="U306" s="1">
        <f ca="1">E306*Surge_Predicted_Impact!$D$57</f>
        <v>3.8011071318760549E-9</v>
      </c>
      <c r="V306" s="6">
        <f ca="1">U305*(1-1/Surge_Predicted_Impact!$C$66)+U306</f>
        <v>3.8011071318760549E-9</v>
      </c>
      <c r="W306" s="5">
        <f>Surge_Predicted_Impact!$C$72</f>
        <v>0</v>
      </c>
      <c r="X306" s="160">
        <f>Surge_Predicted_Impact!$C$73</f>
        <v>0</v>
      </c>
      <c r="Y306" s="5">
        <f>Surge_Predicted_Impact!$C$74</f>
        <v>0</v>
      </c>
      <c r="Z306" s="5">
        <f>Surge_Predicted_Impact!$C$75</f>
        <v>0</v>
      </c>
      <c r="AA306" s="5">
        <f>Surge_Predicted_Impact!$C$76</f>
        <v>0</v>
      </c>
      <c r="AC306" s="18">
        <f ca="1">_xlfn.CEILING.MATH(G306/Surge_Predicted_Impact!$C$92)*(24/Surge_Predicted_Impact!$C$89)*(7/Surge_Predicted_Impact!$C$90)</f>
        <v>5.25</v>
      </c>
      <c r="AD306" s="18">
        <f ca="1">_xlfn.CEILING.MATH(R306/Surge_Predicted_Impact!$C$93)*(24/Surge_Predicted_Impact!$C$89)*(7/Surge_Predicted_Impact!$C$90)</f>
        <v>5.25</v>
      </c>
      <c r="AE306" s="1">
        <f t="shared" ca="1" si="107"/>
        <v>10.5</v>
      </c>
      <c r="AF306" s="1">
        <f ca="1">_xlfn.CEILING.MATH(N306/Surge_Predicted_Impact!$C$94)*24/Surge_Predicted_Impact!$C$89*7/Surge_Predicted_Impact!$C$90</f>
        <v>5.25</v>
      </c>
      <c r="AG306" s="1">
        <f ca="1">_xlfn.CEILING.MATH(T306/Surge_Predicted_Impact!$C$95)*24/Surge_Predicted_Impact!$C$89*7/Surge_Predicted_Impact!$C$90</f>
        <v>5.25</v>
      </c>
      <c r="AH306" s="1">
        <f ca="1">_xlfn.CEILING.MATH(V306/Surge_Predicted_Impact!$C$96)*24/Surge_Predicted_Impact!$C$89*7/Surge_Predicted_Impact!$C$90</f>
        <v>5.25</v>
      </c>
      <c r="AI306" s="18">
        <f t="shared" ca="1" si="108"/>
        <v>26.25</v>
      </c>
      <c r="AJ306" s="41"/>
      <c r="AK306" s="23">
        <f ca="1">_xlfn.CEILING.MATH(G306/Surge_Predicted_Impact!$C$103)*24/Surge_Predicted_Impact!$C$100*7/Surge_Predicted_Impact!$C$101</f>
        <v>5.25</v>
      </c>
      <c r="AL306" s="23">
        <f ca="1">_xlfn.CEILING.MATH(R306/Surge_Predicted_Impact!$C$104)*24/Surge_Predicted_Impact!$C$100*7/Surge_Predicted_Impact!$C$101</f>
        <v>5.25</v>
      </c>
      <c r="AM306" s="23">
        <f ca="1">_xlfn.CEILING.MATH(N306/Surge_Predicted_Impact!$C$105)*24/Surge_Predicted_Impact!$C$100*7/Surge_Predicted_Impact!$C$101</f>
        <v>5.25</v>
      </c>
      <c r="AN306" s="23">
        <f ca="1">_xlfn.CEILING.MATH(T306/Surge_Predicted_Impact!$C$106)*24/Surge_Predicted_Impact!$C$100*7/Surge_Predicted_Impact!$C$101</f>
        <v>5.25</v>
      </c>
      <c r="AO306" s="23">
        <f ca="1">_xlfn.CEILING.MATH(V306/Surge_Predicted_Impact!$C$107)*24/Surge_Predicted_Impact!$C$100*7/Surge_Predicted_Impact!$C$101</f>
        <v>5.25</v>
      </c>
      <c r="AP306" s="1">
        <f t="shared" ca="1" si="109"/>
        <v>26.25</v>
      </c>
      <c r="AQ306" s="3"/>
      <c r="AR306" s="38">
        <f ca="1">G306/Surge_Predicted_Impact!$C$81</f>
        <v>1.6395650704560531E-5</v>
      </c>
      <c r="AS306" s="38">
        <f ca="1">$R306/Surge_Predicted_Impact!$C$82</f>
        <v>2.1359299712845801E-4</v>
      </c>
      <c r="AT306" s="38">
        <f t="shared" ca="1" si="110"/>
        <v>2.2998864783301855E-4</v>
      </c>
      <c r="AU306" s="38">
        <f ca="1">N306/Surge_Predicted_Impact!$C$83</f>
        <v>1.4764415857996493E-5</v>
      </c>
      <c r="AV306" s="38">
        <f ca="1">T306/Surge_Predicted_Impact!$C$84</f>
        <v>3.0006933704212916E-8</v>
      </c>
      <c r="AW306" s="38">
        <f ca="1">V306/Surge_Predicted_Impact!$C$85</f>
        <v>9.5027678296901372E-10</v>
      </c>
      <c r="AX306" s="38">
        <f t="shared" ca="1" si="111"/>
        <v>2.4478402090150222E-4</v>
      </c>
      <c r="AZ306" s="1">
        <f ca="1">(AE306-BA305)*Surge_Predicted_Impact!$C$124</f>
        <v>9.2105023404849759E-2</v>
      </c>
      <c r="BA306" s="1">
        <f ca="1">BA305*(1-1/Surge_Predicted_Impact!$C$125)+AZ306</f>
        <v>1.2894957072402295</v>
      </c>
      <c r="BB306" s="37">
        <f t="shared" ca="1" si="112"/>
        <v>11.78949570724023</v>
      </c>
      <c r="BC306" s="1">
        <f ca="1">(AF306-BD305)*Surge_Predicted_Impact!$C$124</f>
        <v>4.6052593142413258E-2</v>
      </c>
      <c r="BD306" s="1">
        <f ca="1">BD305*(1-1/Surge_Predicted_Impact!$C$125)+BC306</f>
        <v>0.64474037277546814</v>
      </c>
      <c r="BE306" s="37">
        <f t="shared" ca="1" si="113"/>
        <v>5.8947403727754679</v>
      </c>
      <c r="BF306" s="1">
        <f ca="1">(AI306-BG305)*Surge_Predicted_Impact!$C$124</f>
        <v>0.23026287970259954</v>
      </c>
      <c r="BG306" s="1">
        <f ca="1">BG305*(1-1/Surge_Predicted_Impact!$C$125)+BF306</f>
        <v>3.2237097644612125</v>
      </c>
      <c r="BH306" s="37">
        <f t="shared" ca="1" si="114"/>
        <v>29.473709764461212</v>
      </c>
      <c r="BJ306" s="1">
        <f ca="1">(AT306-BK305)*Surge_Predicted_Impact!$C$124</f>
        <v>1.0586721598967761E-6</v>
      </c>
      <c r="BK306" s="1">
        <f ca="1">BK305*(1-1/Surge_Predicted_Impact!$C$125)+BJ306</f>
        <v>1.1631428744299909E-4</v>
      </c>
      <c r="BL306" s="37">
        <f t="shared" ca="1" si="115"/>
        <v>3.4630293527601765E-4</v>
      </c>
      <c r="BM306" s="1">
        <f ca="1">(AU306-BN305)*Surge_Predicted_Impact!$C$124</f>
        <v>6.5273193863214337E-8</v>
      </c>
      <c r="BN306" s="1">
        <f ca="1">BN305*(1-1/Surge_Predicted_Impact!$C$125)+BM306</f>
        <v>7.7140056318471981E-6</v>
      </c>
      <c r="BO306" s="37">
        <f t="shared" ca="1" si="116"/>
        <v>2.2478421489843689E-5</v>
      </c>
      <c r="BP306" s="1">
        <f ca="1">(AX306-AY305)*Surge_Predicted_Impact!$C$124</f>
        <v>2.4478402090150223E-6</v>
      </c>
      <c r="BQ306" s="1">
        <f ca="1">BQ305*(1-1/Surge_Predicted_Impact!$C$125)+BP306</f>
        <v>2.4687419521882608E-4</v>
      </c>
      <c r="BR306" s="1">
        <f t="shared" ca="1" si="117"/>
        <v>4.916582161203283E-4</v>
      </c>
      <c r="BS306" s="1">
        <f ca="1">(AP306-AQ305)*Surge_Predicted_Impact!$C$124</f>
        <v>0.26250000000000001</v>
      </c>
      <c r="BT306" s="1">
        <f ca="1">BT305*(1-1/Surge_Predicted_Impact!$C$125)+BS306</f>
        <v>3.6750792541187387</v>
      </c>
      <c r="BU306" s="1">
        <f t="shared" ca="1" si="118"/>
        <v>29.925079254118739</v>
      </c>
      <c r="BW306" s="1">
        <f>Surge_Predicted_Impact!$C$112</f>
        <v>0</v>
      </c>
      <c r="BX306" s="1">
        <f>Surge_Predicted_Impact!$C$113</f>
        <v>0</v>
      </c>
      <c r="BY306" s="152">
        <f>Surge_Predicted_Impact!$C$114</f>
        <v>0</v>
      </c>
      <c r="BZ306" s="152">
        <f>Surge_Predicted_Impact!$C$115</f>
        <v>0</v>
      </c>
      <c r="CA306" s="152">
        <f t="shared" si="119"/>
        <v>0</v>
      </c>
      <c r="CB306" s="1">
        <f>Surge_Predicted_Impact!$C$117</f>
        <v>0</v>
      </c>
      <c r="CC306" s="1">
        <f>Surge_Predicted_Impact!$C$118</f>
        <v>0</v>
      </c>
      <c r="CD306" s="1">
        <f>Surge_Predicted_Impact!$C$119</f>
        <v>0</v>
      </c>
      <c r="CE306" s="1">
        <f t="shared" si="120"/>
        <v>0</v>
      </c>
      <c r="CF306" s="152">
        <f>Surge_Predicted_Impact!$C$120</f>
        <v>0</v>
      </c>
      <c r="CH306" s="1">
        <f ca="1">D306*Surge_Predicted_Impact!$C$135</f>
        <v>5.4352181992559187E-2</v>
      </c>
      <c r="CI306" s="18">
        <f ca="1">(C306-C305)*Surge_Predicted_Impact!$C$135</f>
        <v>4.9493595724925399E-4</v>
      </c>
      <c r="CJ306" s="18">
        <f ca="1">CJ305*(1- 1/Surge_Predicted_Impact!$C$137)+CI306</f>
        <v>1.2502889175995308E-2</v>
      </c>
      <c r="CK306" s="18">
        <f t="shared" ca="1" si="102"/>
        <v>1.2007953218746054E-2</v>
      </c>
      <c r="CL306" s="1">
        <f ca="1">CJ306*(1-Surge_Predicted_Impact!$C$136)</f>
        <v>1.0627455799596012E-2</v>
      </c>
      <c r="CM306" s="1">
        <f ca="1">CJ306*(1+Surge_Predicted_Impact!$C$136)</f>
        <v>1.4378322552394603E-2</v>
      </c>
      <c r="CN306" s="1">
        <f ca="1">CI306/Surge_Predicted_Impact!$C$138</f>
        <v>9.8987191449850798E-5</v>
      </c>
      <c r="CO306" s="1">
        <f ca="1">CK306/Surge_Predicted_Impact!$C$140</f>
        <v>4.8031812874984215E-4</v>
      </c>
      <c r="CP306" s="1">
        <f t="shared" ca="1" si="103"/>
        <v>5.7930532019969294E-4</v>
      </c>
      <c r="CQ306" s="1">
        <f ca="1">CI306/(Surge_Predicted_Impact!$C$138 + Surge_Predicted_Impact!$C$139)</f>
        <v>8.2489326208208994E-5</v>
      </c>
      <c r="CR306" s="1">
        <f ca="1">CK306/(Surge_Predicted_Impact!$C$140 + Surge_Predicted_Impact!$C$141)</f>
        <v>4.6184435456715595E-4</v>
      </c>
      <c r="CS306" s="152">
        <f>Surge_Predicted_Impact!$C$151</f>
        <v>12000</v>
      </c>
      <c r="CT306" s="152"/>
      <c r="CU306" s="1">
        <f ca="1">Surge_Predicted_Impact!$C$146*(Calculation!E306-Calculation!H306)</f>
        <v>3.0663033262115479E-8</v>
      </c>
      <c r="CV306" s="1">
        <f ca="1">H305*1/Surge_Predicted_Impact!$C$60</f>
        <v>7.4983160537058533E-6</v>
      </c>
      <c r="CW306" s="1">
        <f ca="1">CV306*Surge_Predicted_Impact!$C$144+CU306</f>
        <v>4.0557883594740817E-7</v>
      </c>
      <c r="CX306" s="1">
        <f ca="1">CX305*(1-1/Surge_Predicted_Impact!$C$147)+CW305</f>
        <v>5.4208630864670962E-3</v>
      </c>
      <c r="CY306" s="1">
        <f ca="1">$CX306*(1-Surge_Predicted_Impact!$C$145)</f>
        <v>4.0656473148503224E-3</v>
      </c>
      <c r="CZ306" s="1">
        <f ca="1">$CX306*(1+Surge_Predicted_Impact!$C$145)</f>
        <v>6.7760788580838701E-3</v>
      </c>
      <c r="DA306" s="1">
        <f ca="1">CX306/Surge_Predicted_Impact!$C$148</f>
        <v>1.8069543621556988E-3</v>
      </c>
      <c r="DB306" s="152">
        <f>Surge_Predicted_Impact!$C$152</f>
        <v>0</v>
      </c>
    </row>
    <row r="307" spans="2:106" x14ac:dyDescent="0.25">
      <c r="B307" s="30">
        <f t="shared" si="104"/>
        <v>44196</v>
      </c>
      <c r="C307" s="18">
        <f ca="1">INDIRECT(_xlfn.CONCAT(EpidemiologicalModel_Selection!$C$2,"!",EpidemiologicalModel_Selection!$C$5,ROW()-1))</f>
        <v>73743.824956841607</v>
      </c>
      <c r="D307" s="18">
        <f ca="1">INDIRECT(_xlfn.CONCAT(EpidemiologicalModel_Selection!$C$2,"!",EpidemiologicalModel_Selection!$C$3,ROW()-1))</f>
        <v>5.0933690002085827E-3</v>
      </c>
      <c r="E307" s="37">
        <f ca="1">INDIRECT(_xlfn.CONCAT(EpidemiologicalModel_Selection!$C$2,"!",EpidemiologicalModel_Selection!$C$4,ROW()-1))</f>
        <v>4.6380672392842827E-5</v>
      </c>
      <c r="F307" s="37">
        <f ca="1">E307*Surge_Predicted_Impact!$D$53</f>
        <v>3.9330810189130719E-6</v>
      </c>
      <c r="G307" s="6">
        <f t="shared" ca="1" si="105"/>
        <v>4.6093325687783018E-5</v>
      </c>
      <c r="H307" s="24">
        <f ca="1">H306*(1-1/Surge_Predicted_Impact!$C$60)+F307</f>
        <v>4.6093325687783018E-5</v>
      </c>
      <c r="I307" s="24">
        <f ca="1">(1-Surge_Predicted_Impact!$C$68)*Calculation!O306</f>
        <v>3.8806242808999155E-6</v>
      </c>
      <c r="J307" s="24">
        <f ca="1">I307+(J306*(1-1/Surge_Predicted_Impact!$C$63))</f>
        <v>4.562505810411587E-5</v>
      </c>
      <c r="K307" s="24">
        <f ca="1">(1/Surge_Predicted_Impact!$C$62)*Calculation!L306</f>
        <v>1.8278200786042929E-6</v>
      </c>
      <c r="L307" s="24">
        <f ca="1">M307+L306*(1-1/Surge_Predicted_Impact!$C$62)</f>
        <v>2.0551275319618514E-5</v>
      </c>
      <c r="M307" s="1">
        <f ca="1">E307*Surge_Predicted_Impact!$D$55</f>
        <v>4.4525445497129157E-7</v>
      </c>
      <c r="N307" s="6">
        <f ca="1">N306*(1-1/Surge_Predicted_Impact!$C$64)+K307</f>
        <v>2.7665547830098156E-5</v>
      </c>
      <c r="O307" s="24">
        <f ca="1">N306*1/Surge_Predicted_Impact!$C$64</f>
        <v>3.6911039644991232E-6</v>
      </c>
      <c r="P307" s="1">
        <f ca="1">E307*Surge_Predicted_Impact!$D$54</f>
        <v>3.0425721089704892E-6</v>
      </c>
      <c r="Q307" s="1">
        <f ca="1">Q306*(1-1/Surge_Predicted_Impact!$C$61)+P307</f>
        <v>3.341250064012702E-4</v>
      </c>
      <c r="R307" s="6">
        <f t="shared" ca="1" si="106"/>
        <v>4.0030133982500455E-4</v>
      </c>
      <c r="S307" s="1">
        <f ca="1">E307*Surge_Predicted_Impact!$D$56</f>
        <v>2.226272274856458E-9</v>
      </c>
      <c r="T307" s="6">
        <f ca="1">T306*(1-1/Surge_Predicted_Impact!$C$65)+S307</f>
        <v>5.6238752942439706E-8</v>
      </c>
      <c r="U307" s="1">
        <f ca="1">E307*Surge_Predicted_Impact!$D$57</f>
        <v>3.5620356397703327E-9</v>
      </c>
      <c r="V307" s="6">
        <f ca="1">U306*(1-1/Surge_Predicted_Impact!$C$66)+U307</f>
        <v>3.5620356397703327E-9</v>
      </c>
      <c r="W307" s="5">
        <f>Surge_Predicted_Impact!$C$72</f>
        <v>0</v>
      </c>
      <c r="X307" s="160">
        <f>Surge_Predicted_Impact!$C$73</f>
        <v>0</v>
      </c>
      <c r="Y307" s="5">
        <f>Surge_Predicted_Impact!$C$74</f>
        <v>0</v>
      </c>
      <c r="Z307" s="5">
        <f>Surge_Predicted_Impact!$C$75</f>
        <v>0</v>
      </c>
      <c r="AA307" s="5">
        <f>Surge_Predicted_Impact!$C$76</f>
        <v>0</v>
      </c>
      <c r="AC307" s="18">
        <f ca="1">_xlfn.CEILING.MATH(G307/Surge_Predicted_Impact!$C$92)*(24/Surge_Predicted_Impact!$C$89)*(7/Surge_Predicted_Impact!$C$90)</f>
        <v>5.25</v>
      </c>
      <c r="AD307" s="18">
        <f ca="1">_xlfn.CEILING.MATH(R307/Surge_Predicted_Impact!$C$93)*(24/Surge_Predicted_Impact!$C$89)*(7/Surge_Predicted_Impact!$C$90)</f>
        <v>5.25</v>
      </c>
      <c r="AE307" s="1">
        <f t="shared" ca="1" si="107"/>
        <v>10.5</v>
      </c>
      <c r="AF307" s="1">
        <f ca="1">_xlfn.CEILING.MATH(N307/Surge_Predicted_Impact!$C$94)*24/Surge_Predicted_Impact!$C$89*7/Surge_Predicted_Impact!$C$90</f>
        <v>5.25</v>
      </c>
      <c r="AG307" s="1">
        <f ca="1">_xlfn.CEILING.MATH(T307/Surge_Predicted_Impact!$C$95)*24/Surge_Predicted_Impact!$C$89*7/Surge_Predicted_Impact!$C$90</f>
        <v>5.25</v>
      </c>
      <c r="AH307" s="1">
        <f ca="1">_xlfn.CEILING.MATH(V307/Surge_Predicted_Impact!$C$96)*24/Surge_Predicted_Impact!$C$89*7/Surge_Predicted_Impact!$C$90</f>
        <v>5.25</v>
      </c>
      <c r="AI307" s="18">
        <f t="shared" ca="1" si="108"/>
        <v>26.25</v>
      </c>
      <c r="AJ307" s="41"/>
      <c r="AK307" s="23">
        <f ca="1">_xlfn.CEILING.MATH(G307/Surge_Predicted_Impact!$C$103)*24/Surge_Predicted_Impact!$C$100*7/Surge_Predicted_Impact!$C$101</f>
        <v>5.25</v>
      </c>
      <c r="AL307" s="23">
        <f ca="1">_xlfn.CEILING.MATH(R307/Surge_Predicted_Impact!$C$104)*24/Surge_Predicted_Impact!$C$100*7/Surge_Predicted_Impact!$C$101</f>
        <v>5.25</v>
      </c>
      <c r="AM307" s="23">
        <f ca="1">_xlfn.CEILING.MATH(N307/Surge_Predicted_Impact!$C$105)*24/Surge_Predicted_Impact!$C$100*7/Surge_Predicted_Impact!$C$101</f>
        <v>5.25</v>
      </c>
      <c r="AN307" s="23">
        <f ca="1">_xlfn.CEILING.MATH(T307/Surge_Predicted_Impact!$C$106)*24/Surge_Predicted_Impact!$C$100*7/Surge_Predicted_Impact!$C$101</f>
        <v>5.25</v>
      </c>
      <c r="AO307" s="23">
        <f ca="1">_xlfn.CEILING.MATH(V307/Surge_Predicted_Impact!$C$107)*24/Surge_Predicted_Impact!$C$100*7/Surge_Predicted_Impact!$C$101</f>
        <v>5.25</v>
      </c>
      <c r="AP307" s="1">
        <f t="shared" ca="1" si="109"/>
        <v>26.25</v>
      </c>
      <c r="AQ307" s="3"/>
      <c r="AR307" s="38">
        <f ca="1">G307/Surge_Predicted_Impact!$C$81</f>
        <v>1.5364441895927674E-5</v>
      </c>
      <c r="AS307" s="38">
        <f ca="1">$R307/Surge_Predicted_Impact!$C$82</f>
        <v>2.0015066991250227E-4</v>
      </c>
      <c r="AT307" s="38">
        <f t="shared" ca="1" si="110"/>
        <v>2.1551511180842995E-4</v>
      </c>
      <c r="AU307" s="38">
        <f ca="1">N307/Surge_Predicted_Impact!$C$83</f>
        <v>1.3832773915049078E-5</v>
      </c>
      <c r="AV307" s="38">
        <f ca="1">T307/Surge_Predicted_Impact!$C$84</f>
        <v>2.8119376471219853E-8</v>
      </c>
      <c r="AW307" s="38">
        <f ca="1">V307/Surge_Predicted_Impact!$C$85</f>
        <v>8.9050890994258318E-10</v>
      </c>
      <c r="AX307" s="38">
        <f t="shared" ca="1" si="111"/>
        <v>2.2937689560886018E-4</v>
      </c>
      <c r="AZ307" s="1">
        <f ca="1">(AE307-BA306)*Surge_Predicted_Impact!$C$124</f>
        <v>9.2105042927597705E-2</v>
      </c>
      <c r="BA307" s="1">
        <f ca="1">BA306*(1-1/Surge_Predicted_Impact!$C$125)+AZ307</f>
        <v>1.2894939139363824</v>
      </c>
      <c r="BB307" s="37">
        <f t="shared" ca="1" si="112"/>
        <v>11.789493913936383</v>
      </c>
      <c r="BC307" s="1">
        <f ca="1">(AF307-BD306)*Surge_Predicted_Impact!$C$124</f>
        <v>4.6052596272245325E-2</v>
      </c>
      <c r="BD307" s="1">
        <f ca="1">BD306*(1-1/Surge_Predicted_Impact!$C$125)+BC307</f>
        <v>0.64474008527803717</v>
      </c>
      <c r="BE307" s="37">
        <f t="shared" ca="1" si="113"/>
        <v>5.8947400852780376</v>
      </c>
      <c r="BF307" s="1">
        <f ca="1">(AI307-BG306)*Surge_Predicted_Impact!$C$124</f>
        <v>0.23026290235538788</v>
      </c>
      <c r="BG307" s="1">
        <f ca="1">BG306*(1-1/Surge_Predicted_Impact!$C$125)+BF307</f>
        <v>3.2237076836407996</v>
      </c>
      <c r="BH307" s="37">
        <f t="shared" ca="1" si="114"/>
        <v>29.4737076836408</v>
      </c>
      <c r="BJ307" s="1">
        <f ca="1">(AT307-BK306)*Surge_Predicted_Impact!$C$124</f>
        <v>9.9200824365430853E-7</v>
      </c>
      <c r="BK307" s="1">
        <f ca="1">BK306*(1-1/Surge_Predicted_Impact!$C$125)+BJ307</f>
        <v>1.0899813229786776E-4</v>
      </c>
      <c r="BL307" s="37">
        <f t="shared" ca="1" si="115"/>
        <v>3.2451324410629769E-4</v>
      </c>
      <c r="BM307" s="1">
        <f ca="1">(AU307-BN306)*Surge_Predicted_Impact!$C$124</f>
        <v>6.1187682832018801E-8</v>
      </c>
      <c r="BN307" s="1">
        <f ca="1">BN306*(1-1/Surge_Predicted_Impact!$C$125)+BM307</f>
        <v>7.2241929124044175E-6</v>
      </c>
      <c r="BO307" s="37">
        <f t="shared" ca="1" si="116"/>
        <v>2.1056966827453495E-5</v>
      </c>
      <c r="BP307" s="1">
        <f ca="1">(AX307-AY306)*Surge_Predicted_Impact!$C$124</f>
        <v>2.2937689560886018E-6</v>
      </c>
      <c r="BQ307" s="1">
        <f ca="1">BQ306*(1-1/Surge_Predicted_Impact!$C$125)+BP307</f>
        <v>2.3153409308785568E-4</v>
      </c>
      <c r="BR307" s="1">
        <f t="shared" ca="1" si="117"/>
        <v>4.6091098869671589E-4</v>
      </c>
      <c r="BS307" s="1">
        <f ca="1">(AP307-AQ306)*Surge_Predicted_Impact!$C$124</f>
        <v>0.26250000000000001</v>
      </c>
      <c r="BT307" s="1">
        <f ca="1">BT306*(1-1/Surge_Predicted_Impact!$C$125)+BS307</f>
        <v>3.6750735931102576</v>
      </c>
      <c r="BU307" s="1">
        <f t="shared" ca="1" si="118"/>
        <v>29.925073593110259</v>
      </c>
      <c r="BW307" s="1">
        <f>Surge_Predicted_Impact!$C$112</f>
        <v>0</v>
      </c>
      <c r="BX307" s="1">
        <f>Surge_Predicted_Impact!$C$113</f>
        <v>0</v>
      </c>
      <c r="BY307" s="152">
        <f>Surge_Predicted_Impact!$C$114</f>
        <v>0</v>
      </c>
      <c r="BZ307" s="152">
        <f>Surge_Predicted_Impact!$C$115</f>
        <v>0</v>
      </c>
      <c r="CA307" s="152">
        <f t="shared" si="119"/>
        <v>0</v>
      </c>
      <c r="CB307" s="1">
        <f>Surge_Predicted_Impact!$C$117</f>
        <v>0</v>
      </c>
      <c r="CC307" s="1">
        <f>Surge_Predicted_Impact!$C$118</f>
        <v>0</v>
      </c>
      <c r="CD307" s="1">
        <f>Surge_Predicted_Impact!$C$119</f>
        <v>0</v>
      </c>
      <c r="CE307" s="1">
        <f t="shared" si="120"/>
        <v>0</v>
      </c>
      <c r="CF307" s="152">
        <f>Surge_Predicted_Impact!$C$120</f>
        <v>0</v>
      </c>
      <c r="CH307" s="1">
        <f ca="1">D307*Surge_Predicted_Impact!$C$135</f>
        <v>5.0933690002085828E-2</v>
      </c>
      <c r="CI307" s="18">
        <f ca="1">(C307-C306)*Surge_Predicted_Impact!$C$135</f>
        <v>4.638066457118839E-4</v>
      </c>
      <c r="CJ307" s="18">
        <f ca="1">CJ306*(1- 1/Surge_Predicted_Impact!$C$137)+CI307</f>
        <v>1.1716406904107662E-2</v>
      </c>
      <c r="CK307" s="18">
        <f t="shared" ca="1" si="102"/>
        <v>1.1252600258395778E-2</v>
      </c>
      <c r="CL307" s="1">
        <f ca="1">CJ307*(1-Surge_Predicted_Impact!$C$136)</f>
        <v>9.9589458684915134E-3</v>
      </c>
      <c r="CM307" s="1">
        <f ca="1">CJ307*(1+Surge_Predicted_Impact!$C$136)</f>
        <v>1.3473867939723811E-2</v>
      </c>
      <c r="CN307" s="1">
        <f ca="1">CI307/Surge_Predicted_Impact!$C$138</f>
        <v>9.2761329142376781E-5</v>
      </c>
      <c r="CO307" s="1">
        <f ca="1">CK307/Surge_Predicted_Impact!$C$140</f>
        <v>4.5010401033583115E-4</v>
      </c>
      <c r="CP307" s="1">
        <f t="shared" ca="1" si="103"/>
        <v>5.4286533947820793E-4</v>
      </c>
      <c r="CQ307" s="1">
        <f ca="1">CI307/(Surge_Predicted_Impact!$C$138 + Surge_Predicted_Impact!$C$139)</f>
        <v>7.7301107618647322E-5</v>
      </c>
      <c r="CR307" s="1">
        <f ca="1">CK307/(Surge_Predicted_Impact!$C$140 + Surge_Predicted_Impact!$C$141)</f>
        <v>4.3279231763060686E-4</v>
      </c>
      <c r="CS307" s="152">
        <f>Surge_Predicted_Impact!$C$151</f>
        <v>12000</v>
      </c>
      <c r="CT307" s="152"/>
      <c r="CU307" s="1">
        <f ca="1">Surge_Predicted_Impact!$C$146*(Calculation!E307-Calculation!H307)</f>
        <v>2.8734670505980911E-8</v>
      </c>
      <c r="CV307" s="1">
        <f ca="1">H306*1/Surge_Predicted_Impact!$C$60</f>
        <v>7.0267074448116569E-6</v>
      </c>
      <c r="CW307" s="1">
        <f ca="1">CV307*Surge_Predicted_Impact!$C$144+CU307</f>
        <v>3.8007004274656381E-7</v>
      </c>
      <c r="CX307" s="1">
        <f ca="1">CX306*(1-1/Surge_Predicted_Impact!$C$147)+CW306</f>
        <v>5.1502255109796887E-3</v>
      </c>
      <c r="CY307" s="1">
        <f ca="1">$CX307*(1-Surge_Predicted_Impact!$C$145)</f>
        <v>3.8626691332347665E-3</v>
      </c>
      <c r="CZ307" s="1">
        <f ca="1">$CX307*(1+Surge_Predicted_Impact!$C$145)</f>
        <v>6.4377818887246113E-3</v>
      </c>
      <c r="DA307" s="1">
        <f ca="1">CX307/Surge_Predicted_Impact!$C$148</f>
        <v>1.7167418369932296E-3</v>
      </c>
      <c r="DB307" s="152">
        <f>Surge_Predicted_Impact!$C$152</f>
        <v>0</v>
      </c>
    </row>
    <row r="308" spans="2:106" x14ac:dyDescent="0.25">
      <c r="B308" s="30">
        <f t="shared" si="104"/>
        <v>44197</v>
      </c>
      <c r="C308" s="18">
        <f ca="1">INDIRECT(_xlfn.CONCAT(EpidemiologicalModel_Selection!$C$2,"!",EpidemiologicalModel_Selection!$C$5,ROW()-1))</f>
        <v>73743.825000305165</v>
      </c>
      <c r="D308" s="18">
        <f ca="1">INDIRECT(_xlfn.CONCAT(EpidemiologicalModel_Selection!$C$2,"!",EpidemiologicalModel_Selection!$C$3,ROW()-1))</f>
        <v>4.7730204781488142E-3</v>
      </c>
      <c r="E308" s="37">
        <f ca="1">INDIRECT(_xlfn.CONCAT(EpidemiologicalModel_Selection!$C$2,"!",EpidemiologicalModel_Selection!$C$4,ROW()-1))</f>
        <v>4.3463549627631433E-5</v>
      </c>
      <c r="F308" s="37">
        <f ca="1">E308*Surge_Predicted_Impact!$D$53</f>
        <v>3.6857090084231457E-6</v>
      </c>
      <c r="G308" s="6">
        <f t="shared" ref="G308:G361" ca="1" si="121">H308</f>
        <v>4.319427388366574E-5</v>
      </c>
      <c r="H308" s="24">
        <f ca="1">H307*(1-1/Surge_Predicted_Impact!$C$60)+F308</f>
        <v>4.319427388366574E-5</v>
      </c>
      <c r="I308" s="24">
        <f ca="1">(1-Surge_Predicted_Impact!$C$68)*Calculation!O307</f>
        <v>3.6357374050316361E-6</v>
      </c>
      <c r="J308" s="24">
        <f ca="1">I308+(J307*(1-1/Surge_Predicted_Impact!$C$63))</f>
        <v>4.2742930065702383E-5</v>
      </c>
      <c r="K308" s="24">
        <f ca="1">(1/Surge_Predicted_Impact!$C$62)*Calculation!L307</f>
        <v>1.712606276634876E-6</v>
      </c>
      <c r="L308" s="24">
        <f ca="1">M308+L307*(1-1/Surge_Predicted_Impact!$C$62)</f>
        <v>1.9255919119408899E-5</v>
      </c>
      <c r="M308" s="1">
        <f ca="1">E308*Surge_Predicted_Impact!$D$55</f>
        <v>4.1725007642526217E-7</v>
      </c>
      <c r="N308" s="6">
        <f ca="1">N307*(1-1/Surge_Predicted_Impact!$C$64)+K308</f>
        <v>2.5919960627970762E-5</v>
      </c>
      <c r="O308" s="24">
        <f ca="1">N307*1/Surge_Predicted_Impact!$C$64</f>
        <v>3.4581934787622696E-6</v>
      </c>
      <c r="P308" s="1">
        <f ca="1">E308*Surge_Predicted_Impact!$D$54</f>
        <v>2.8512088555726217E-6</v>
      </c>
      <c r="Q308" s="1">
        <f ca="1">Q307*(1-1/Surge_Predicted_Impact!$C$61)+P308</f>
        <v>3.1311014337103777E-4</v>
      </c>
      <c r="R308" s="6">
        <f t="shared" ref="R308:R361" ca="1" si="122">SUM(Q308,J308,L308)</f>
        <v>3.7510899255614906E-4</v>
      </c>
      <c r="S308" s="1">
        <f ca="1">E308*Surge_Predicted_Impact!$D$56</f>
        <v>2.0862503821263107E-9</v>
      </c>
      <c r="T308" s="6">
        <f ca="1">T307*(1-1/Surge_Predicted_Impact!$C$65)+S308</f>
        <v>5.270112803032205E-8</v>
      </c>
      <c r="U308" s="1">
        <f ca="1">E308*Surge_Predicted_Impact!$D$57</f>
        <v>3.3380006114020975E-9</v>
      </c>
      <c r="V308" s="6">
        <f ca="1">U307*(1-1/Surge_Predicted_Impact!$C$66)+U308</f>
        <v>3.3380006114020975E-9</v>
      </c>
      <c r="W308" s="5">
        <f>Surge_Predicted_Impact!$C$72</f>
        <v>0</v>
      </c>
      <c r="X308" s="160">
        <f>Surge_Predicted_Impact!$C$73</f>
        <v>0</v>
      </c>
      <c r="Y308" s="5">
        <f>Surge_Predicted_Impact!$C$74</f>
        <v>0</v>
      </c>
      <c r="Z308" s="5">
        <f>Surge_Predicted_Impact!$C$75</f>
        <v>0</v>
      </c>
      <c r="AA308" s="5">
        <f>Surge_Predicted_Impact!$C$76</f>
        <v>0</v>
      </c>
      <c r="AC308" s="18">
        <f ca="1">_xlfn.CEILING.MATH(G308/Surge_Predicted_Impact!$C$92)*(24/Surge_Predicted_Impact!$C$89)*(7/Surge_Predicted_Impact!$C$90)</f>
        <v>5.25</v>
      </c>
      <c r="AD308" s="18">
        <f ca="1">_xlfn.CEILING.MATH(R308/Surge_Predicted_Impact!$C$93)*(24/Surge_Predicted_Impact!$C$89)*(7/Surge_Predicted_Impact!$C$90)</f>
        <v>5.25</v>
      </c>
      <c r="AE308" s="1">
        <f t="shared" ca="1" si="107"/>
        <v>10.5</v>
      </c>
      <c r="AF308" s="1">
        <f ca="1">_xlfn.CEILING.MATH(N308/Surge_Predicted_Impact!$C$94)*24/Surge_Predicted_Impact!$C$89*7/Surge_Predicted_Impact!$C$90</f>
        <v>5.25</v>
      </c>
      <c r="AG308" s="1">
        <f ca="1">_xlfn.CEILING.MATH(T308/Surge_Predicted_Impact!$C$95)*24/Surge_Predicted_Impact!$C$89*7/Surge_Predicted_Impact!$C$90</f>
        <v>5.25</v>
      </c>
      <c r="AH308" s="1">
        <f ca="1">_xlfn.CEILING.MATH(V308/Surge_Predicted_Impact!$C$96)*24/Surge_Predicted_Impact!$C$89*7/Surge_Predicted_Impact!$C$90</f>
        <v>5.25</v>
      </c>
      <c r="AI308" s="18">
        <f t="shared" ca="1" si="108"/>
        <v>26.25</v>
      </c>
      <c r="AJ308" s="41"/>
      <c r="AK308" s="23">
        <f ca="1">_xlfn.CEILING.MATH(G308/Surge_Predicted_Impact!$C$103)*24/Surge_Predicted_Impact!$C$100*7/Surge_Predicted_Impact!$C$101</f>
        <v>5.25</v>
      </c>
      <c r="AL308" s="23">
        <f ca="1">_xlfn.CEILING.MATH(R308/Surge_Predicted_Impact!$C$104)*24/Surge_Predicted_Impact!$C$100*7/Surge_Predicted_Impact!$C$101</f>
        <v>5.25</v>
      </c>
      <c r="AM308" s="23">
        <f ca="1">_xlfn.CEILING.MATH(N308/Surge_Predicted_Impact!$C$105)*24/Surge_Predicted_Impact!$C$100*7/Surge_Predicted_Impact!$C$101</f>
        <v>5.25</v>
      </c>
      <c r="AN308" s="23">
        <f ca="1">_xlfn.CEILING.MATH(T308/Surge_Predicted_Impact!$C$106)*24/Surge_Predicted_Impact!$C$100*7/Surge_Predicted_Impact!$C$101</f>
        <v>5.25</v>
      </c>
      <c r="AO308" s="23">
        <f ca="1">_xlfn.CEILING.MATH(V308/Surge_Predicted_Impact!$C$107)*24/Surge_Predicted_Impact!$C$100*7/Surge_Predicted_Impact!$C$101</f>
        <v>5.25</v>
      </c>
      <c r="AP308" s="1">
        <f t="shared" ca="1" si="109"/>
        <v>26.25</v>
      </c>
      <c r="AQ308" s="3"/>
      <c r="AR308" s="38">
        <f ca="1">G308/Surge_Predicted_Impact!$C$81</f>
        <v>1.4398091294555247E-5</v>
      </c>
      <c r="AS308" s="38">
        <f ca="1">$R308/Surge_Predicted_Impact!$C$82</f>
        <v>1.8755449627807453E-4</v>
      </c>
      <c r="AT308" s="38">
        <f t="shared" ca="1" si="110"/>
        <v>2.0195258757262977E-4</v>
      </c>
      <c r="AU308" s="38">
        <f ca="1">N308/Surge_Predicted_Impact!$C$83</f>
        <v>1.2959980313985381E-5</v>
      </c>
      <c r="AV308" s="38">
        <f ca="1">T308/Surge_Predicted_Impact!$C$84</f>
        <v>2.6350564015161025E-8</v>
      </c>
      <c r="AW308" s="38">
        <f ca="1">V308/Surge_Predicted_Impact!$C$85</f>
        <v>8.3450015285052437E-10</v>
      </c>
      <c r="AX308" s="38">
        <f t="shared" ca="1" si="111"/>
        <v>2.1493975295078317E-4</v>
      </c>
      <c r="AZ308" s="1">
        <f ca="1">(AE308-BA307)*Surge_Predicted_Impact!$C$124</f>
        <v>9.2105060860636176E-2</v>
      </c>
      <c r="BA308" s="1">
        <f ca="1">BA307*(1-1/Surge_Predicted_Impact!$C$125)+AZ308</f>
        <v>1.2894922666587056</v>
      </c>
      <c r="BB308" s="37">
        <f t="shared" ca="1" si="112"/>
        <v>11.789492266658705</v>
      </c>
      <c r="BC308" s="1">
        <f ca="1">(AF308-BD307)*Surge_Predicted_Impact!$C$124</f>
        <v>4.6052599147219625E-2</v>
      </c>
      <c r="BD308" s="1">
        <f ca="1">BD307*(1-1/Surge_Predicted_Impact!$C$125)+BC308</f>
        <v>0.64473982119111128</v>
      </c>
      <c r="BE308" s="37">
        <f t="shared" ca="1" si="113"/>
        <v>5.8947398211911111</v>
      </c>
      <c r="BF308" s="1">
        <f ca="1">(AI308-BG307)*Surge_Predicted_Impact!$C$124</f>
        <v>0.23026292316359201</v>
      </c>
      <c r="BG308" s="1">
        <f ca="1">BG307*(1-1/Surge_Predicted_Impact!$C$125)+BF308</f>
        <v>3.2237057722586204</v>
      </c>
      <c r="BH308" s="37">
        <f t="shared" ca="1" si="114"/>
        <v>29.473705772258619</v>
      </c>
      <c r="BJ308" s="1">
        <f ca="1">(AT308-BK307)*Surge_Predicted_Impact!$C$124</f>
        <v>9.2954455274762018E-7</v>
      </c>
      <c r="BK308" s="1">
        <f ca="1">BK307*(1-1/Surge_Predicted_Impact!$C$125)+BJ308</f>
        <v>1.0214209597219627E-4</v>
      </c>
      <c r="BL308" s="37">
        <f t="shared" ca="1" si="115"/>
        <v>3.0409468354482603E-4</v>
      </c>
      <c r="BM308" s="1">
        <f ca="1">(AU308-BN307)*Surge_Predicted_Impact!$C$124</f>
        <v>5.7357874015809634E-8</v>
      </c>
      <c r="BN308" s="1">
        <f ca="1">BN307*(1-1/Surge_Predicted_Impact!$C$125)+BM308</f>
        <v>6.7655370069627695E-6</v>
      </c>
      <c r="BO308" s="37">
        <f t="shared" ca="1" si="116"/>
        <v>1.9725517320948149E-5</v>
      </c>
      <c r="BP308" s="1">
        <f ca="1">(AX308-AY307)*Surge_Predicted_Impact!$C$124</f>
        <v>2.1493975295078318E-6</v>
      </c>
      <c r="BQ308" s="1">
        <f ca="1">BQ307*(1-1/Surge_Predicted_Impact!$C$125)+BP308</f>
        <v>2.171453411110881E-4</v>
      </c>
      <c r="BR308" s="1">
        <f t="shared" ca="1" si="117"/>
        <v>4.3208509406187127E-4</v>
      </c>
      <c r="BS308" s="1">
        <f ca="1">(AP308-AQ307)*Surge_Predicted_Impact!$C$124</f>
        <v>0.26250000000000001</v>
      </c>
      <c r="BT308" s="1">
        <f ca="1">BT307*(1-1/Surge_Predicted_Impact!$C$125)+BS308</f>
        <v>3.6750683364595251</v>
      </c>
      <c r="BU308" s="1">
        <f t="shared" ca="1" si="118"/>
        <v>29.925068336459525</v>
      </c>
      <c r="BW308" s="1">
        <f>Surge_Predicted_Impact!$C$112</f>
        <v>0</v>
      </c>
      <c r="BX308" s="1">
        <f>Surge_Predicted_Impact!$C$113</f>
        <v>0</v>
      </c>
      <c r="BY308" s="152">
        <f>Surge_Predicted_Impact!$C$114</f>
        <v>0</v>
      </c>
      <c r="BZ308" s="152">
        <f>Surge_Predicted_Impact!$C$115</f>
        <v>0</v>
      </c>
      <c r="CA308" s="152">
        <f t="shared" si="119"/>
        <v>0</v>
      </c>
      <c r="CB308" s="1">
        <f>Surge_Predicted_Impact!$C$117</f>
        <v>0</v>
      </c>
      <c r="CC308" s="1">
        <f>Surge_Predicted_Impact!$C$118</f>
        <v>0</v>
      </c>
      <c r="CD308" s="1">
        <f>Surge_Predicted_Impact!$C$119</f>
        <v>0</v>
      </c>
      <c r="CE308" s="1">
        <f t="shared" si="120"/>
        <v>0</v>
      </c>
      <c r="CF308" s="152">
        <f>Surge_Predicted_Impact!$C$120</f>
        <v>0</v>
      </c>
      <c r="CH308" s="1">
        <f ca="1">D308*Surge_Predicted_Impact!$C$135</f>
        <v>4.7730204781488143E-2</v>
      </c>
      <c r="CI308" s="18">
        <f ca="1">(C308-C307)*Surge_Predicted_Impact!$C$135</f>
        <v>4.3463558540679514E-4</v>
      </c>
      <c r="CJ308" s="18">
        <f ca="1">CJ307*(1- 1/Surge_Predicted_Impact!$C$137)+CI308</f>
        <v>1.0979401799103691E-2</v>
      </c>
      <c r="CK308" s="18">
        <f t="shared" ca="1" si="102"/>
        <v>1.0544766213696896E-2</v>
      </c>
      <c r="CL308" s="1">
        <f ca="1">CJ308*(1-Surge_Predicted_Impact!$C$136)</f>
        <v>9.3324915292381377E-3</v>
      </c>
      <c r="CM308" s="1">
        <f ca="1">CJ308*(1+Surge_Predicted_Impact!$C$136)</f>
        <v>1.2626312068969244E-2</v>
      </c>
      <c r="CN308" s="1">
        <f ca="1">CI308/Surge_Predicted_Impact!$C$138</f>
        <v>8.6927117081359029E-5</v>
      </c>
      <c r="CO308" s="1">
        <f ca="1">CK308/Surge_Predicted_Impact!$C$140</f>
        <v>4.2179064854787584E-4</v>
      </c>
      <c r="CP308" s="1">
        <f t="shared" ca="1" si="103"/>
        <v>5.0871776562923482E-4</v>
      </c>
      <c r="CQ308" s="1">
        <f ca="1">CI308/(Surge_Predicted_Impact!$C$138 + Surge_Predicted_Impact!$C$139)</f>
        <v>7.2439264234465853E-5</v>
      </c>
      <c r="CR308" s="1">
        <f ca="1">CK308/(Surge_Predicted_Impact!$C$140 + Surge_Predicted_Impact!$C$141)</f>
        <v>4.0556793129603445E-4</v>
      </c>
      <c r="CS308" s="152">
        <f>Surge_Predicted_Impact!$C$151</f>
        <v>12000</v>
      </c>
      <c r="CT308" s="152"/>
      <c r="CU308" s="1">
        <f ca="1">Surge_Predicted_Impact!$C$146*(Calculation!E308-Calculation!H308)</f>
        <v>2.6927574396569286E-8</v>
      </c>
      <c r="CV308" s="1">
        <f ca="1">H307*1/Surge_Predicted_Impact!$C$60</f>
        <v>6.5847608125404313E-6</v>
      </c>
      <c r="CW308" s="1">
        <f ca="1">CV308*Surge_Predicted_Impact!$C$144+CU308</f>
        <v>3.5616561502359084E-7</v>
      </c>
      <c r="CX308" s="1">
        <f ca="1">CX307*(1-1/Surge_Predicted_Impact!$C$147)+CW307</f>
        <v>4.8930943054734501E-3</v>
      </c>
      <c r="CY308" s="1">
        <f ca="1">$CX308*(1-Surge_Predicted_Impact!$C$145)</f>
        <v>3.6698207291050878E-3</v>
      </c>
      <c r="CZ308" s="1">
        <f ca="1">$CX308*(1+Surge_Predicted_Impact!$C$145)</f>
        <v>6.1163678818418124E-3</v>
      </c>
      <c r="DA308" s="1">
        <f ca="1">CX308/Surge_Predicted_Impact!$C$148</f>
        <v>1.6310314351578167E-3</v>
      </c>
      <c r="DB308" s="152">
        <f>Surge_Predicted_Impact!$C$152</f>
        <v>0</v>
      </c>
    </row>
    <row r="309" spans="2:106" x14ac:dyDescent="0.25">
      <c r="B309" s="30">
        <f t="shared" si="104"/>
        <v>44198</v>
      </c>
      <c r="C309" s="18">
        <f ca="1">INDIRECT(_xlfn.CONCAT(EpidemiologicalModel_Selection!$C$2,"!",EpidemiologicalModel_Selection!$C$5,ROW()-1))</f>
        <v>73743.825041035059</v>
      </c>
      <c r="D309" s="18">
        <f ca="1">INDIRECT(_xlfn.CONCAT(EpidemiologicalModel_Selection!$C$2,"!",EpidemiologicalModel_Selection!$C$3,ROW()-1))</f>
        <v>4.4728203435836743E-3</v>
      </c>
      <c r="E309" s="37">
        <f ca="1">INDIRECT(_xlfn.CONCAT(EpidemiologicalModel_Selection!$C$2,"!",EpidemiologicalModel_Selection!$C$4,ROW()-1))</f>
        <v>4.0729899410507642E-5</v>
      </c>
      <c r="F309" s="37">
        <f ca="1">E309*Surge_Predicted_Impact!$D$53</f>
        <v>3.4538954700110482E-6</v>
      </c>
      <c r="G309" s="6">
        <f t="shared" ca="1" si="121"/>
        <v>4.04775587988674E-5</v>
      </c>
      <c r="H309" s="24">
        <f ca="1">H308*(1-1/Surge_Predicted_Impact!$C$60)+F309</f>
        <v>4.04775587988674E-5</v>
      </c>
      <c r="I309" s="24">
        <f ca="1">(1-Surge_Predicted_Impact!$C$68)*Calculation!O308</f>
        <v>3.4063205765808355E-6</v>
      </c>
      <c r="J309" s="24">
        <f ca="1">I309+(J308*(1-1/Surge_Predicted_Impact!$C$63))</f>
        <v>4.0043117775754308E-5</v>
      </c>
      <c r="K309" s="24">
        <f ca="1">(1/Surge_Predicted_Impact!$C$62)*Calculation!L308</f>
        <v>1.6046599266174082E-6</v>
      </c>
      <c r="L309" s="24">
        <f ca="1">M309+L308*(1-1/Surge_Predicted_Impact!$C$62)</f>
        <v>1.8042266227132365E-5</v>
      </c>
      <c r="M309" s="1">
        <f ca="1">E309*Surge_Predicted_Impact!$D$55</f>
        <v>3.9100703434087374E-7</v>
      </c>
      <c r="N309" s="6">
        <f ca="1">N308*(1-1/Surge_Predicted_Impact!$C$64)+K309</f>
        <v>2.4284625476091825E-5</v>
      </c>
      <c r="O309" s="24">
        <f ca="1">N308*1/Surge_Predicted_Impact!$C$64</f>
        <v>3.2399950784963453E-6</v>
      </c>
      <c r="P309" s="1">
        <f ca="1">E309*Surge_Predicted_Impact!$D$54</f>
        <v>2.671881401329301E-6</v>
      </c>
      <c r="Q309" s="1">
        <f ca="1">Q308*(1-1/Surge_Predicted_Impact!$C$61)+P309</f>
        <v>2.9341701453157866E-4</v>
      </c>
      <c r="R309" s="6">
        <f t="shared" ca="1" si="122"/>
        <v>3.5150239853446531E-4</v>
      </c>
      <c r="S309" s="1">
        <f ca="1">E309*Surge_Predicted_Impact!$D$56</f>
        <v>1.9550351717043689E-9</v>
      </c>
      <c r="T309" s="6">
        <f ca="1">T308*(1-1/Surge_Predicted_Impact!$C$65)+S309</f>
        <v>4.9386050398994214E-8</v>
      </c>
      <c r="U309" s="1">
        <f ca="1">E309*Surge_Predicted_Impact!$D$57</f>
        <v>3.12805627472699E-9</v>
      </c>
      <c r="V309" s="6">
        <f ca="1">U308*(1-1/Surge_Predicted_Impact!$C$66)+U309</f>
        <v>3.12805627472699E-9</v>
      </c>
      <c r="W309" s="5">
        <f>Surge_Predicted_Impact!$C$72</f>
        <v>0</v>
      </c>
      <c r="X309" s="160">
        <f>Surge_Predicted_Impact!$C$73</f>
        <v>0</v>
      </c>
      <c r="Y309" s="5">
        <f>Surge_Predicted_Impact!$C$74</f>
        <v>0</v>
      </c>
      <c r="Z309" s="5">
        <f>Surge_Predicted_Impact!$C$75</f>
        <v>0</v>
      </c>
      <c r="AA309" s="5">
        <f>Surge_Predicted_Impact!$C$76</f>
        <v>0</v>
      </c>
      <c r="AC309" s="18">
        <f ca="1">_xlfn.CEILING.MATH(G309/Surge_Predicted_Impact!$C$92)*(24/Surge_Predicted_Impact!$C$89)*(7/Surge_Predicted_Impact!$C$90)</f>
        <v>5.25</v>
      </c>
      <c r="AD309" s="18">
        <f ca="1">_xlfn.CEILING.MATH(R309/Surge_Predicted_Impact!$C$93)*(24/Surge_Predicted_Impact!$C$89)*(7/Surge_Predicted_Impact!$C$90)</f>
        <v>5.25</v>
      </c>
      <c r="AE309" s="1">
        <f t="shared" ca="1" si="107"/>
        <v>10.5</v>
      </c>
      <c r="AF309" s="1">
        <f ca="1">_xlfn.CEILING.MATH(N309/Surge_Predicted_Impact!$C$94)*24/Surge_Predicted_Impact!$C$89*7/Surge_Predicted_Impact!$C$90</f>
        <v>5.25</v>
      </c>
      <c r="AG309" s="1">
        <f ca="1">_xlfn.CEILING.MATH(T309/Surge_Predicted_Impact!$C$95)*24/Surge_Predicted_Impact!$C$89*7/Surge_Predicted_Impact!$C$90</f>
        <v>5.25</v>
      </c>
      <c r="AH309" s="1">
        <f ca="1">_xlfn.CEILING.MATH(V309/Surge_Predicted_Impact!$C$96)*24/Surge_Predicted_Impact!$C$89*7/Surge_Predicted_Impact!$C$90</f>
        <v>5.25</v>
      </c>
      <c r="AI309" s="18">
        <f t="shared" ca="1" si="108"/>
        <v>26.25</v>
      </c>
      <c r="AJ309" s="41"/>
      <c r="AK309" s="23">
        <f ca="1">_xlfn.CEILING.MATH(G309/Surge_Predicted_Impact!$C$103)*24/Surge_Predicted_Impact!$C$100*7/Surge_Predicted_Impact!$C$101</f>
        <v>5.25</v>
      </c>
      <c r="AL309" s="23">
        <f ca="1">_xlfn.CEILING.MATH(R309/Surge_Predicted_Impact!$C$104)*24/Surge_Predicted_Impact!$C$100*7/Surge_Predicted_Impact!$C$101</f>
        <v>5.25</v>
      </c>
      <c r="AM309" s="23">
        <f ca="1">_xlfn.CEILING.MATH(N309/Surge_Predicted_Impact!$C$105)*24/Surge_Predicted_Impact!$C$100*7/Surge_Predicted_Impact!$C$101</f>
        <v>5.25</v>
      </c>
      <c r="AN309" s="23">
        <f ca="1">_xlfn.CEILING.MATH(T309/Surge_Predicted_Impact!$C$106)*24/Surge_Predicted_Impact!$C$100*7/Surge_Predicted_Impact!$C$101</f>
        <v>5.25</v>
      </c>
      <c r="AO309" s="23">
        <f ca="1">_xlfn.CEILING.MATH(V309/Surge_Predicted_Impact!$C$107)*24/Surge_Predicted_Impact!$C$100*7/Surge_Predicted_Impact!$C$101</f>
        <v>5.25</v>
      </c>
      <c r="AP309" s="1">
        <f t="shared" ca="1" si="109"/>
        <v>26.25</v>
      </c>
      <c r="AQ309" s="3"/>
      <c r="AR309" s="38">
        <f ca="1">G309/Surge_Predicted_Impact!$C$81</f>
        <v>1.3492519599622467E-5</v>
      </c>
      <c r="AS309" s="38">
        <f ca="1">$R309/Surge_Predicted_Impact!$C$82</f>
        <v>1.7575119926723266E-4</v>
      </c>
      <c r="AT309" s="38">
        <f t="shared" ca="1" si="110"/>
        <v>1.8924371886685511E-4</v>
      </c>
      <c r="AU309" s="38">
        <f ca="1">N309/Surge_Predicted_Impact!$C$83</f>
        <v>1.2142312738045913E-5</v>
      </c>
      <c r="AV309" s="38">
        <f ca="1">T309/Surge_Predicted_Impact!$C$84</f>
        <v>2.4693025199497107E-8</v>
      </c>
      <c r="AW309" s="38">
        <f ca="1">V309/Surge_Predicted_Impact!$C$85</f>
        <v>7.8201406868174749E-10</v>
      </c>
      <c r="AX309" s="38">
        <f t="shared" ca="1" si="111"/>
        <v>2.0141150664416922E-4</v>
      </c>
      <c r="AZ309" s="1">
        <f ca="1">(AE309-BA308)*Surge_Predicted_Impact!$C$124</f>
        <v>9.2105077333412957E-2</v>
      </c>
      <c r="BA309" s="1">
        <f ca="1">BA308*(1-1/Surge_Predicted_Impact!$C$125)+AZ309</f>
        <v>1.2894907535164968</v>
      </c>
      <c r="BB309" s="37">
        <f t="shared" ca="1" si="112"/>
        <v>11.789490753516496</v>
      </c>
      <c r="BC309" s="1">
        <f ca="1">(AF309-BD308)*Surge_Predicted_Impact!$C$124</f>
        <v>4.6052601788088891E-2</v>
      </c>
      <c r="BD309" s="1">
        <f ca="1">BD308*(1-1/Surge_Predicted_Impact!$C$125)+BC309</f>
        <v>0.64473957860840658</v>
      </c>
      <c r="BE309" s="37">
        <f t="shared" ca="1" si="113"/>
        <v>5.8947395786084069</v>
      </c>
      <c r="BF309" s="1">
        <f ca="1">(AI309-BG308)*Surge_Predicted_Impact!$C$124</f>
        <v>0.23026294227741381</v>
      </c>
      <c r="BG309" s="1">
        <f ca="1">BG308*(1-1/Surge_Predicted_Impact!$C$125)+BF309</f>
        <v>3.2237040165175612</v>
      </c>
      <c r="BH309" s="37">
        <f t="shared" ca="1" si="114"/>
        <v>29.473704016517562</v>
      </c>
      <c r="BJ309" s="1">
        <f ca="1">(AT309-BK308)*Surge_Predicted_Impact!$C$124</f>
        <v>8.7101622894658844E-7</v>
      </c>
      <c r="BK309" s="1">
        <f ca="1">BK308*(1-1/Surge_Predicted_Impact!$C$125)+BJ309</f>
        <v>9.5717248203128831E-5</v>
      </c>
      <c r="BL309" s="37">
        <f t="shared" ca="1" si="115"/>
        <v>2.8496096706998394E-4</v>
      </c>
      <c r="BM309" s="1">
        <f ca="1">(AU309-BN308)*Surge_Predicted_Impact!$C$124</f>
        <v>5.3767757310831433E-8</v>
      </c>
      <c r="BN309" s="1">
        <f ca="1">BN308*(1-1/Surge_Predicted_Impact!$C$125)+BM309</f>
        <v>6.3360521209191173E-6</v>
      </c>
      <c r="BO309" s="37">
        <f t="shared" ca="1" si="116"/>
        <v>1.847836485896503E-5</v>
      </c>
      <c r="BP309" s="1">
        <f ca="1">(AX309-AY308)*Surge_Predicted_Impact!$C$124</f>
        <v>2.0141150664416922E-6</v>
      </c>
      <c r="BQ309" s="1">
        <f ca="1">BQ308*(1-1/Surge_Predicted_Impact!$C$125)+BP309</f>
        <v>2.0364907466959494E-4</v>
      </c>
      <c r="BR309" s="1">
        <f t="shared" ca="1" si="117"/>
        <v>4.0506058131376416E-4</v>
      </c>
      <c r="BS309" s="1">
        <f ca="1">(AP309-AQ308)*Surge_Predicted_Impact!$C$124</f>
        <v>0.26250000000000001</v>
      </c>
      <c r="BT309" s="1">
        <f ca="1">BT308*(1-1/Surge_Predicted_Impact!$C$125)+BS309</f>
        <v>3.675063455283845</v>
      </c>
      <c r="BU309" s="1">
        <f t="shared" ca="1" si="118"/>
        <v>29.925063455283844</v>
      </c>
      <c r="BW309" s="1">
        <f>Surge_Predicted_Impact!$C$112</f>
        <v>0</v>
      </c>
      <c r="BX309" s="1">
        <f>Surge_Predicted_Impact!$C$113</f>
        <v>0</v>
      </c>
      <c r="BY309" s="152">
        <f>Surge_Predicted_Impact!$C$114</f>
        <v>0</v>
      </c>
      <c r="BZ309" s="152">
        <f>Surge_Predicted_Impact!$C$115</f>
        <v>0</v>
      </c>
      <c r="CA309" s="152">
        <f t="shared" si="119"/>
        <v>0</v>
      </c>
      <c r="CB309" s="1">
        <f>Surge_Predicted_Impact!$C$117</f>
        <v>0</v>
      </c>
      <c r="CC309" s="1">
        <f>Surge_Predicted_Impact!$C$118</f>
        <v>0</v>
      </c>
      <c r="CD309" s="1">
        <f>Surge_Predicted_Impact!$C$119</f>
        <v>0</v>
      </c>
      <c r="CE309" s="1">
        <f t="shared" si="120"/>
        <v>0</v>
      </c>
      <c r="CF309" s="152">
        <f>Surge_Predicted_Impact!$C$120</f>
        <v>0</v>
      </c>
      <c r="CH309" s="1">
        <f ca="1">D309*Surge_Predicted_Impact!$C$135</f>
        <v>4.4728203435836743E-2</v>
      </c>
      <c r="CI309" s="18">
        <f ca="1">(C309-C308)*Surge_Predicted_Impact!$C$135</f>
        <v>4.0729893953539431E-4</v>
      </c>
      <c r="CJ309" s="18">
        <f ca="1">CJ308*(1- 1/Surge_Predicted_Impact!$C$137)+CI309</f>
        <v>1.0288760558728717E-2</v>
      </c>
      <c r="CK309" s="18">
        <f t="shared" ca="1" si="102"/>
        <v>9.8814616191933227E-3</v>
      </c>
      <c r="CL309" s="1">
        <f ca="1">CJ309*(1-Surge_Predicted_Impact!$C$136)</f>
        <v>8.7454464749194098E-3</v>
      </c>
      <c r="CM309" s="1">
        <f ca="1">CJ309*(1+Surge_Predicted_Impact!$C$136)</f>
        <v>1.1832074642538024E-2</v>
      </c>
      <c r="CN309" s="1">
        <f ca="1">CI309/Surge_Predicted_Impact!$C$138</f>
        <v>8.1459787907078862E-5</v>
      </c>
      <c r="CO309" s="1">
        <f ca="1">CK309/Surge_Predicted_Impact!$C$140</f>
        <v>3.9525846476773293E-4</v>
      </c>
      <c r="CP309" s="1">
        <f t="shared" ca="1" si="103"/>
        <v>4.7671825267481179E-4</v>
      </c>
      <c r="CQ309" s="1">
        <f ca="1">CI309/(Surge_Predicted_Impact!$C$138 + Surge_Predicted_Impact!$C$139)</f>
        <v>6.7883156589232385E-5</v>
      </c>
      <c r="CR309" s="1">
        <f ca="1">CK309/(Surge_Predicted_Impact!$C$140 + Surge_Predicted_Impact!$C$141)</f>
        <v>3.8005621612282009E-4</v>
      </c>
      <c r="CS309" s="152">
        <f>Surge_Predicted_Impact!$C$151</f>
        <v>12000</v>
      </c>
      <c r="CT309" s="152"/>
      <c r="CU309" s="1">
        <f ca="1">Surge_Predicted_Impact!$C$146*(Calculation!E309-Calculation!H309)</f>
        <v>2.5234061164024187E-8</v>
      </c>
      <c r="CV309" s="1">
        <f ca="1">H308*1/Surge_Predicted_Impact!$C$60</f>
        <v>6.1706105548093914E-6</v>
      </c>
      <c r="CW309" s="1">
        <f ca="1">CV309*Surge_Predicted_Impact!$C$144+CU309</f>
        <v>3.3376458890449382E-7</v>
      </c>
      <c r="CX309" s="1">
        <f ca="1">CX308*(1-1/Surge_Predicted_Impact!$C$147)+CW308</f>
        <v>4.6487957558148003E-3</v>
      </c>
      <c r="CY309" s="1">
        <f ca="1">$CX309*(1-Surge_Predicted_Impact!$C$145)</f>
        <v>3.4865968168611003E-3</v>
      </c>
      <c r="CZ309" s="1">
        <f ca="1">$CX309*(1+Surge_Predicted_Impact!$C$145)</f>
        <v>5.8109946947685004E-3</v>
      </c>
      <c r="DA309" s="1">
        <f ca="1">CX309/Surge_Predicted_Impact!$C$148</f>
        <v>1.5495985852716002E-3</v>
      </c>
      <c r="DB309" s="152">
        <f>Surge_Predicted_Impact!$C$152</f>
        <v>0</v>
      </c>
    </row>
    <row r="310" spans="2:106" x14ac:dyDescent="0.25">
      <c r="B310" s="30">
        <f t="shared" si="104"/>
        <v>44199</v>
      </c>
      <c r="C310" s="18">
        <f ca="1">INDIRECT(_xlfn.CONCAT(EpidemiologicalModel_Selection!$C$2,"!",EpidemiologicalModel_Selection!$C$5,ROW()-1))</f>
        <v>73743.825079203249</v>
      </c>
      <c r="D310" s="18">
        <f ca="1">INDIRECT(_xlfn.CONCAT(EpidemiologicalModel_Selection!$C$2,"!",EpidemiologicalModel_Selection!$C$3,ROW()-1))</f>
        <v>4.1915013595344823E-3</v>
      </c>
      <c r="E310" s="37">
        <f ca="1">INDIRECT(_xlfn.CONCAT(EpidemiologicalModel_Selection!$C$2,"!",EpidemiologicalModel_Selection!$C$4,ROW()-1))</f>
        <v>3.8168183527886869E-5</v>
      </c>
      <c r="F310" s="37">
        <f ca="1">E310*Surge_Predicted_Impact!$D$53</f>
        <v>3.2366619631648064E-6</v>
      </c>
      <c r="G310" s="6">
        <f t="shared" ca="1" si="121"/>
        <v>3.7931712362194006E-5</v>
      </c>
      <c r="H310" s="24">
        <f ca="1">H309*(1-1/Surge_Predicted_Impact!$C$60)+F310</f>
        <v>3.7931712362194006E-5</v>
      </c>
      <c r="I310" s="24">
        <f ca="1">(1-Surge_Predicted_Impact!$C$68)*Calculation!O309</f>
        <v>3.1913951523189001E-6</v>
      </c>
      <c r="J310" s="24">
        <f ca="1">I310+(J309*(1-1/Surge_Predicted_Impact!$C$63))</f>
        <v>3.7514067531536875E-5</v>
      </c>
      <c r="K310" s="24">
        <f ca="1">(1/Surge_Predicted_Impact!$C$62)*Calculation!L309</f>
        <v>1.5035221855943636E-6</v>
      </c>
      <c r="L310" s="24">
        <f ca="1">M310+L309*(1-1/Surge_Predicted_Impact!$C$62)</f>
        <v>1.6905158603405713E-5</v>
      </c>
      <c r="M310" s="1">
        <f ca="1">E310*Surge_Predicted_Impact!$D$55</f>
        <v>3.664145618677143E-7</v>
      </c>
      <c r="N310" s="6">
        <f ca="1">N309*(1-1/Surge_Predicted_Impact!$C$64)+K310</f>
        <v>2.2752569477174711E-5</v>
      </c>
      <c r="O310" s="24">
        <f ca="1">N309*1/Surge_Predicted_Impact!$C$64</f>
        <v>3.0355781845114782E-6</v>
      </c>
      <c r="P310" s="1">
        <f ca="1">E310*Surge_Predicted_Impact!$D$54</f>
        <v>2.5038328394293782E-6</v>
      </c>
      <c r="Q310" s="1">
        <f ca="1">Q309*(1-1/Surge_Predicted_Impact!$C$61)+P310</f>
        <v>2.74962489190181E-4</v>
      </c>
      <c r="R310" s="6">
        <f t="shared" ca="1" si="122"/>
        <v>3.2938171532512358E-4</v>
      </c>
      <c r="S310" s="1">
        <f ca="1">E310*Surge_Predicted_Impact!$D$56</f>
        <v>1.8320728093385715E-9</v>
      </c>
      <c r="T310" s="6">
        <f ca="1">T309*(1-1/Surge_Predicted_Impact!$C$65)+S310</f>
        <v>4.6279518168433368E-8</v>
      </c>
      <c r="U310" s="1">
        <f ca="1">E310*Surge_Predicted_Impact!$D$57</f>
        <v>2.9313164949417143E-9</v>
      </c>
      <c r="V310" s="6">
        <f ca="1">U309*(1-1/Surge_Predicted_Impact!$C$66)+U310</f>
        <v>2.9313164949417143E-9</v>
      </c>
      <c r="W310" s="5">
        <f>Surge_Predicted_Impact!$C$72</f>
        <v>0</v>
      </c>
      <c r="X310" s="160">
        <f>Surge_Predicted_Impact!$C$73</f>
        <v>0</v>
      </c>
      <c r="Y310" s="5">
        <f>Surge_Predicted_Impact!$C$74</f>
        <v>0</v>
      </c>
      <c r="Z310" s="5">
        <f>Surge_Predicted_Impact!$C$75</f>
        <v>0</v>
      </c>
      <c r="AA310" s="5">
        <f>Surge_Predicted_Impact!$C$76</f>
        <v>0</v>
      </c>
      <c r="AC310" s="18">
        <f ca="1">_xlfn.CEILING.MATH(G310/Surge_Predicted_Impact!$C$92)*(24/Surge_Predicted_Impact!$C$89)*(7/Surge_Predicted_Impact!$C$90)</f>
        <v>5.25</v>
      </c>
      <c r="AD310" s="18">
        <f ca="1">_xlfn.CEILING.MATH(R310/Surge_Predicted_Impact!$C$93)*(24/Surge_Predicted_Impact!$C$89)*(7/Surge_Predicted_Impact!$C$90)</f>
        <v>5.25</v>
      </c>
      <c r="AE310" s="1">
        <f t="shared" ca="1" si="107"/>
        <v>10.5</v>
      </c>
      <c r="AF310" s="1">
        <f ca="1">_xlfn.CEILING.MATH(N310/Surge_Predicted_Impact!$C$94)*24/Surge_Predicted_Impact!$C$89*7/Surge_Predicted_Impact!$C$90</f>
        <v>5.25</v>
      </c>
      <c r="AG310" s="1">
        <f ca="1">_xlfn.CEILING.MATH(T310/Surge_Predicted_Impact!$C$95)*24/Surge_Predicted_Impact!$C$89*7/Surge_Predicted_Impact!$C$90</f>
        <v>5.25</v>
      </c>
      <c r="AH310" s="1">
        <f ca="1">_xlfn.CEILING.MATH(V310/Surge_Predicted_Impact!$C$96)*24/Surge_Predicted_Impact!$C$89*7/Surge_Predicted_Impact!$C$90</f>
        <v>5.25</v>
      </c>
      <c r="AI310" s="18">
        <f t="shared" ca="1" si="108"/>
        <v>26.25</v>
      </c>
      <c r="AJ310" s="41"/>
      <c r="AK310" s="23">
        <f ca="1">_xlfn.CEILING.MATH(G310/Surge_Predicted_Impact!$C$103)*24/Surge_Predicted_Impact!$C$100*7/Surge_Predicted_Impact!$C$101</f>
        <v>5.25</v>
      </c>
      <c r="AL310" s="23">
        <f ca="1">_xlfn.CEILING.MATH(R310/Surge_Predicted_Impact!$C$104)*24/Surge_Predicted_Impact!$C$100*7/Surge_Predicted_Impact!$C$101</f>
        <v>5.25</v>
      </c>
      <c r="AM310" s="23">
        <f ca="1">_xlfn.CEILING.MATH(N310/Surge_Predicted_Impact!$C$105)*24/Surge_Predicted_Impact!$C$100*7/Surge_Predicted_Impact!$C$101</f>
        <v>5.25</v>
      </c>
      <c r="AN310" s="23">
        <f ca="1">_xlfn.CEILING.MATH(T310/Surge_Predicted_Impact!$C$106)*24/Surge_Predicted_Impact!$C$100*7/Surge_Predicted_Impact!$C$101</f>
        <v>5.25</v>
      </c>
      <c r="AO310" s="23">
        <f ca="1">_xlfn.CEILING.MATH(V310/Surge_Predicted_Impact!$C$107)*24/Surge_Predicted_Impact!$C$100*7/Surge_Predicted_Impact!$C$101</f>
        <v>5.25</v>
      </c>
      <c r="AP310" s="1">
        <f t="shared" ca="1" si="109"/>
        <v>26.25</v>
      </c>
      <c r="AQ310" s="3"/>
      <c r="AR310" s="38">
        <f ca="1">G310/Surge_Predicted_Impact!$C$81</f>
        <v>1.2643904120731335E-5</v>
      </c>
      <c r="AS310" s="38">
        <f ca="1">$R310/Surge_Predicted_Impact!$C$82</f>
        <v>1.6469085766256179E-4</v>
      </c>
      <c r="AT310" s="38">
        <f t="shared" ca="1" si="110"/>
        <v>1.7733476178329312E-4</v>
      </c>
      <c r="AU310" s="38">
        <f ca="1">N310/Surge_Predicted_Impact!$C$83</f>
        <v>1.1376284738587356E-5</v>
      </c>
      <c r="AV310" s="38">
        <f ca="1">T310/Surge_Predicted_Impact!$C$84</f>
        <v>2.3139759084216684E-8</v>
      </c>
      <c r="AW310" s="38">
        <f ca="1">V310/Surge_Predicted_Impact!$C$85</f>
        <v>7.3282912373542858E-10</v>
      </c>
      <c r="AX310" s="38">
        <f t="shared" ca="1" si="111"/>
        <v>1.8873491911008844E-4</v>
      </c>
      <c r="AZ310" s="1">
        <f ca="1">(AE310-BA309)*Surge_Predicted_Impact!$C$124</f>
        <v>9.2105092464835045E-2</v>
      </c>
      <c r="BA310" s="1">
        <f ca="1">BA309*(1-1/Surge_Predicted_Impact!$C$125)+AZ310</f>
        <v>1.2894893635872964</v>
      </c>
      <c r="BB310" s="37">
        <f t="shared" ca="1" si="112"/>
        <v>11.789489363587297</v>
      </c>
      <c r="BC310" s="1">
        <f ca="1">(AF310-BD309)*Surge_Predicted_Impact!$C$124</f>
        <v>4.6052604213915931E-2</v>
      </c>
      <c r="BD310" s="1">
        <f ca="1">BD309*(1-1/Surge_Predicted_Impact!$C$125)+BC310</f>
        <v>0.64473935577886488</v>
      </c>
      <c r="BE310" s="37">
        <f t="shared" ca="1" si="113"/>
        <v>5.8947393557788645</v>
      </c>
      <c r="BF310" s="1">
        <f ca="1">(AI310-BG309)*Surge_Predicted_Impact!$C$124</f>
        <v>0.23026295983482439</v>
      </c>
      <c r="BG310" s="1">
        <f ca="1">BG309*(1-1/Surge_Predicted_Impact!$C$125)+BF310</f>
        <v>3.2237024037439883</v>
      </c>
      <c r="BH310" s="37">
        <f t="shared" ca="1" si="114"/>
        <v>29.473702403743989</v>
      </c>
      <c r="BJ310" s="1">
        <f ca="1">(AT310-BK309)*Surge_Predicted_Impact!$C$124</f>
        <v>8.1617513580164291E-7</v>
      </c>
      <c r="BK310" s="1">
        <f ca="1">BK309*(1-1/Surge_Predicted_Impact!$C$125)+BJ310</f>
        <v>8.9696477038706988E-5</v>
      </c>
      <c r="BL310" s="37">
        <f t="shared" ca="1" si="115"/>
        <v>2.6703123882200008E-4</v>
      </c>
      <c r="BM310" s="1">
        <f ca="1">(AU310-BN309)*Surge_Predicted_Impact!$C$124</f>
        <v>5.0402326176682386E-8</v>
      </c>
      <c r="BN310" s="1">
        <f ca="1">BN309*(1-1/Surge_Predicted_Impact!$C$125)+BM310</f>
        <v>5.9338792956015772E-6</v>
      </c>
      <c r="BO310" s="37">
        <f t="shared" ca="1" si="116"/>
        <v>1.7310164034188934E-5</v>
      </c>
      <c r="BP310" s="1">
        <f ca="1">(AX310-AY309)*Surge_Predicted_Impact!$C$124</f>
        <v>1.8873491911008843E-6</v>
      </c>
      <c r="BQ310" s="1">
        <f ca="1">BQ309*(1-1/Surge_Predicted_Impact!$C$125)+BP310</f>
        <v>1.909900613842962E-4</v>
      </c>
      <c r="BR310" s="1">
        <f t="shared" ca="1" si="117"/>
        <v>3.7972498049438464E-4</v>
      </c>
      <c r="BS310" s="1">
        <f ca="1">(AP310-AQ309)*Surge_Predicted_Impact!$C$124</f>
        <v>0.26250000000000001</v>
      </c>
      <c r="BT310" s="1">
        <f ca="1">BT309*(1-1/Surge_Predicted_Impact!$C$125)+BS310</f>
        <v>3.6750589227635708</v>
      </c>
      <c r="BU310" s="1">
        <f t="shared" ca="1" si="118"/>
        <v>29.925058922763572</v>
      </c>
      <c r="BW310" s="1">
        <f>Surge_Predicted_Impact!$C$112</f>
        <v>0</v>
      </c>
      <c r="BX310" s="1">
        <f>Surge_Predicted_Impact!$C$113</f>
        <v>0</v>
      </c>
      <c r="BY310" s="152">
        <f>Surge_Predicted_Impact!$C$114</f>
        <v>0</v>
      </c>
      <c r="BZ310" s="152">
        <f>Surge_Predicted_Impact!$C$115</f>
        <v>0</v>
      </c>
      <c r="CA310" s="152">
        <f t="shared" si="119"/>
        <v>0</v>
      </c>
      <c r="CB310" s="1">
        <f>Surge_Predicted_Impact!$C$117</f>
        <v>0</v>
      </c>
      <c r="CC310" s="1">
        <f>Surge_Predicted_Impact!$C$118</f>
        <v>0</v>
      </c>
      <c r="CD310" s="1">
        <f>Surge_Predicted_Impact!$C$119</f>
        <v>0</v>
      </c>
      <c r="CE310" s="1">
        <f t="shared" si="120"/>
        <v>0</v>
      </c>
      <c r="CF310" s="152">
        <f>Surge_Predicted_Impact!$C$120</f>
        <v>0</v>
      </c>
      <c r="CH310" s="1">
        <f ca="1">D310*Surge_Predicted_Impact!$C$135</f>
        <v>4.1915013595344823E-2</v>
      </c>
      <c r="CI310" s="18">
        <f ca="1">(C310-C309)*Surge_Predicted_Impact!$C$135</f>
        <v>3.8168189348652959E-4</v>
      </c>
      <c r="CJ310" s="18">
        <f ca="1">CJ309*(1- 1/Surge_Predicted_Impact!$C$137)+CI310</f>
        <v>9.6415663963423746E-3</v>
      </c>
      <c r="CK310" s="18">
        <f t="shared" ca="1" si="102"/>
        <v>9.259884502855845E-3</v>
      </c>
      <c r="CL310" s="1">
        <f ca="1">CJ310*(1-Surge_Predicted_Impact!$C$136)</f>
        <v>8.1953314368910183E-3</v>
      </c>
      <c r="CM310" s="1">
        <f ca="1">CJ310*(1+Surge_Predicted_Impact!$C$136)</f>
        <v>1.1087801355793729E-2</v>
      </c>
      <c r="CN310" s="1">
        <f ca="1">CI310/Surge_Predicted_Impact!$C$138</f>
        <v>7.6336378697305918E-5</v>
      </c>
      <c r="CO310" s="1">
        <f ca="1">CK310/Surge_Predicted_Impact!$C$140</f>
        <v>3.703953801142338E-4</v>
      </c>
      <c r="CP310" s="1">
        <f t="shared" ca="1" si="103"/>
        <v>4.4673175881153971E-4</v>
      </c>
      <c r="CQ310" s="1">
        <f ca="1">CI310/(Surge_Predicted_Impact!$C$138 + Surge_Predicted_Impact!$C$139)</f>
        <v>6.3613648914421603E-5</v>
      </c>
      <c r="CR310" s="1">
        <f ca="1">CK310/(Surge_Predicted_Impact!$C$140 + Surge_Predicted_Impact!$C$141)</f>
        <v>3.5614940395599403E-4</v>
      </c>
      <c r="CS310" s="152">
        <f>Surge_Predicted_Impact!$C$151</f>
        <v>12000</v>
      </c>
      <c r="CT310" s="152"/>
      <c r="CU310" s="1">
        <f ca="1">Surge_Predicted_Impact!$C$146*(Calculation!E310-Calculation!H310)</f>
        <v>2.3647116569286249E-8</v>
      </c>
      <c r="CV310" s="1">
        <f ca="1">H309*1/Surge_Predicted_Impact!$C$60</f>
        <v>5.7825083998381999E-6</v>
      </c>
      <c r="CW310" s="1">
        <f ca="1">CV310*Surge_Predicted_Impact!$C$144+CU310</f>
        <v>3.1277253656119623E-7</v>
      </c>
      <c r="CX310" s="1">
        <f ca="1">CX309*(1-1/Surge_Predicted_Impact!$C$147)+CW309</f>
        <v>4.4166897326129648E-3</v>
      </c>
      <c r="CY310" s="1">
        <f ca="1">$CX310*(1-Surge_Predicted_Impact!$C$145)</f>
        <v>3.3125172994597236E-3</v>
      </c>
      <c r="CZ310" s="1">
        <f ca="1">$CX310*(1+Surge_Predicted_Impact!$C$145)</f>
        <v>5.520862165766206E-3</v>
      </c>
      <c r="DA310" s="1">
        <f ca="1">CX310/Surge_Predicted_Impact!$C$148</f>
        <v>1.4722299108709883E-3</v>
      </c>
      <c r="DB310" s="152">
        <f>Surge_Predicted_Impact!$C$152</f>
        <v>0</v>
      </c>
    </row>
    <row r="311" spans="2:106" x14ac:dyDescent="0.25">
      <c r="B311" s="30">
        <f t="shared" si="104"/>
        <v>44200</v>
      </c>
      <c r="C311" s="18">
        <f ca="1">INDIRECT(_xlfn.CONCAT(EpidemiologicalModel_Selection!$C$2,"!",EpidemiologicalModel_Selection!$C$5,ROW()-1))</f>
        <v>73743.825114970838</v>
      </c>
      <c r="D311" s="18">
        <f ca="1">INDIRECT(_xlfn.CONCAT(EpidemiologicalModel_Selection!$C$2,"!",EpidemiologicalModel_Selection!$C$3,ROW()-1))</f>
        <v>3.9278759921435062E-3</v>
      </c>
      <c r="E311" s="37">
        <f ca="1">INDIRECT(_xlfn.CONCAT(EpidemiologicalModel_Selection!$C$2,"!",EpidemiologicalModel_Selection!$C$4,ROW()-1))</f>
        <v>3.5767586814472453E-5</v>
      </c>
      <c r="F311" s="37">
        <f ca="1">E311*Surge_Predicted_Impact!$D$53</f>
        <v>3.033091361867264E-6</v>
      </c>
      <c r="G311" s="6">
        <f t="shared" ca="1" si="121"/>
        <v>3.5545987672319276E-5</v>
      </c>
      <c r="H311" s="24">
        <f ca="1">H310*(1-1/Surge_Predicted_Impact!$C$60)+F311</f>
        <v>3.5545987672319276E-5</v>
      </c>
      <c r="I311" s="24">
        <f ca="1">(1-Surge_Predicted_Impact!$C$68)*Calculation!O310</f>
        <v>2.9900445117438058E-6</v>
      </c>
      <c r="J311" s="24">
        <f ca="1">I311+(J310*(1-1/Surge_Predicted_Impact!$C$63))</f>
        <v>3.5144959538775416E-5</v>
      </c>
      <c r="K311" s="24">
        <f ca="1">(1/Surge_Predicted_Impact!$C$62)*Calculation!L310</f>
        <v>1.4087632169504759E-6</v>
      </c>
      <c r="L311" s="24">
        <f ca="1">M311+L310*(1-1/Surge_Predicted_Impact!$C$62)</f>
        <v>1.5839764219874173E-5</v>
      </c>
      <c r="M311" s="1">
        <f ca="1">E311*Surge_Predicted_Impact!$D$55</f>
        <v>3.4336883341893592E-7</v>
      </c>
      <c r="N311" s="6">
        <f ca="1">N310*(1-1/Surge_Predicted_Impact!$C$64)+K311</f>
        <v>2.1317261509478348E-5</v>
      </c>
      <c r="O311" s="24">
        <f ca="1">N310*1/Surge_Predicted_Impact!$C$64</f>
        <v>2.8440711846468389E-6</v>
      </c>
      <c r="P311" s="1">
        <f ca="1">E311*Surge_Predicted_Impact!$D$54</f>
        <v>2.3463536950293928E-6</v>
      </c>
      <c r="Q311" s="1">
        <f ca="1">Q310*(1-1/Surge_Predicted_Impact!$C$61)+P311</f>
        <v>2.5766866508591176E-4</v>
      </c>
      <c r="R311" s="6">
        <f t="shared" ca="1" si="122"/>
        <v>3.0865338884456135E-4</v>
      </c>
      <c r="S311" s="1">
        <f ca="1">E311*Surge_Predicted_Impact!$D$56</f>
        <v>1.7168441670946795E-9</v>
      </c>
      <c r="T311" s="6">
        <f ca="1">T310*(1-1/Surge_Predicted_Impact!$C$65)+S311</f>
        <v>4.3368410518684708E-8</v>
      </c>
      <c r="U311" s="1">
        <f ca="1">E311*Surge_Predicted_Impact!$D$57</f>
        <v>2.746950667351487E-9</v>
      </c>
      <c r="V311" s="6">
        <f ca="1">U310*(1-1/Surge_Predicted_Impact!$C$66)+U311</f>
        <v>2.746950667351487E-9</v>
      </c>
      <c r="W311" s="5">
        <f>Surge_Predicted_Impact!$C$72</f>
        <v>0</v>
      </c>
      <c r="X311" s="160">
        <f>Surge_Predicted_Impact!$C$73</f>
        <v>0</v>
      </c>
      <c r="Y311" s="5">
        <f>Surge_Predicted_Impact!$C$74</f>
        <v>0</v>
      </c>
      <c r="Z311" s="5">
        <f>Surge_Predicted_Impact!$C$75</f>
        <v>0</v>
      </c>
      <c r="AA311" s="5">
        <f>Surge_Predicted_Impact!$C$76</f>
        <v>0</v>
      </c>
      <c r="AC311" s="18">
        <f ca="1">_xlfn.CEILING.MATH(G311/Surge_Predicted_Impact!$C$92)*(24/Surge_Predicted_Impact!$C$89)*(7/Surge_Predicted_Impact!$C$90)</f>
        <v>5.25</v>
      </c>
      <c r="AD311" s="18">
        <f ca="1">_xlfn.CEILING.MATH(R311/Surge_Predicted_Impact!$C$93)*(24/Surge_Predicted_Impact!$C$89)*(7/Surge_Predicted_Impact!$C$90)</f>
        <v>5.25</v>
      </c>
      <c r="AE311" s="1">
        <f t="shared" ca="1" si="107"/>
        <v>10.5</v>
      </c>
      <c r="AF311" s="1">
        <f ca="1">_xlfn.CEILING.MATH(N311/Surge_Predicted_Impact!$C$94)*24/Surge_Predicted_Impact!$C$89*7/Surge_Predicted_Impact!$C$90</f>
        <v>5.25</v>
      </c>
      <c r="AG311" s="1">
        <f ca="1">_xlfn.CEILING.MATH(T311/Surge_Predicted_Impact!$C$95)*24/Surge_Predicted_Impact!$C$89*7/Surge_Predicted_Impact!$C$90</f>
        <v>5.25</v>
      </c>
      <c r="AH311" s="1">
        <f ca="1">_xlfn.CEILING.MATH(V311/Surge_Predicted_Impact!$C$96)*24/Surge_Predicted_Impact!$C$89*7/Surge_Predicted_Impact!$C$90</f>
        <v>5.25</v>
      </c>
      <c r="AI311" s="18">
        <f t="shared" ca="1" si="108"/>
        <v>26.25</v>
      </c>
      <c r="AJ311" s="41"/>
      <c r="AK311" s="23">
        <f ca="1">_xlfn.CEILING.MATH(G311/Surge_Predicted_Impact!$C$103)*24/Surge_Predicted_Impact!$C$100*7/Surge_Predicted_Impact!$C$101</f>
        <v>5.25</v>
      </c>
      <c r="AL311" s="23">
        <f ca="1">_xlfn.CEILING.MATH(R311/Surge_Predicted_Impact!$C$104)*24/Surge_Predicted_Impact!$C$100*7/Surge_Predicted_Impact!$C$101</f>
        <v>5.25</v>
      </c>
      <c r="AM311" s="23">
        <f ca="1">_xlfn.CEILING.MATH(N311/Surge_Predicted_Impact!$C$105)*24/Surge_Predicted_Impact!$C$100*7/Surge_Predicted_Impact!$C$101</f>
        <v>5.25</v>
      </c>
      <c r="AN311" s="23">
        <f ca="1">_xlfn.CEILING.MATH(T311/Surge_Predicted_Impact!$C$106)*24/Surge_Predicted_Impact!$C$100*7/Surge_Predicted_Impact!$C$101</f>
        <v>5.25</v>
      </c>
      <c r="AO311" s="23">
        <f ca="1">_xlfn.CEILING.MATH(V311/Surge_Predicted_Impact!$C$107)*24/Surge_Predicted_Impact!$C$100*7/Surge_Predicted_Impact!$C$101</f>
        <v>5.25</v>
      </c>
      <c r="AP311" s="1">
        <f t="shared" ca="1" si="109"/>
        <v>26.25</v>
      </c>
      <c r="AQ311" s="3"/>
      <c r="AR311" s="38">
        <f ca="1">G311/Surge_Predicted_Impact!$C$81</f>
        <v>1.1848662557439759E-5</v>
      </c>
      <c r="AS311" s="38">
        <f ca="1">$R311/Surge_Predicted_Impact!$C$82</f>
        <v>1.5432669442228068E-4</v>
      </c>
      <c r="AT311" s="38">
        <f t="shared" ca="1" si="110"/>
        <v>1.6617535697972043E-4</v>
      </c>
      <c r="AU311" s="38">
        <f ca="1">N311/Surge_Predicted_Impact!$C$83</f>
        <v>1.0658630754739174E-5</v>
      </c>
      <c r="AV311" s="38">
        <f ca="1">T311/Surge_Predicted_Impact!$C$84</f>
        <v>2.1684205259342354E-8</v>
      </c>
      <c r="AW311" s="38">
        <f ca="1">V311/Surge_Predicted_Impact!$C$85</f>
        <v>6.8673766683787175E-10</v>
      </c>
      <c r="AX311" s="38">
        <f t="shared" ca="1" si="111"/>
        <v>1.7685635867738578E-4</v>
      </c>
      <c r="AZ311" s="1">
        <f ca="1">(AE311-BA310)*Surge_Predicted_Impact!$C$124</f>
        <v>9.210510636412704E-2</v>
      </c>
      <c r="BA311" s="1">
        <f ca="1">BA310*(1-1/Surge_Predicted_Impact!$C$125)+AZ311</f>
        <v>1.2894880868380449</v>
      </c>
      <c r="BB311" s="37">
        <f t="shared" ca="1" si="112"/>
        <v>11.789488086838045</v>
      </c>
      <c r="BC311" s="1">
        <f ca="1">(AF311-BD310)*Surge_Predicted_Impact!$C$124</f>
        <v>4.6052606442211354E-2</v>
      </c>
      <c r="BD311" s="1">
        <f ca="1">BD310*(1-1/Surge_Predicted_Impact!$C$125)+BC311</f>
        <v>0.64473915109401447</v>
      </c>
      <c r="BE311" s="37">
        <f t="shared" ca="1" si="113"/>
        <v>5.8947391510940141</v>
      </c>
      <c r="BF311" s="1">
        <f ca="1">(AI311-BG310)*Surge_Predicted_Impact!$C$124</f>
        <v>0.23026297596256012</v>
      </c>
      <c r="BG311" s="1">
        <f ca="1">BG310*(1-1/Surge_Predicted_Impact!$C$125)+BF311</f>
        <v>3.2237009222962638</v>
      </c>
      <c r="BH311" s="37">
        <f t="shared" ca="1" si="114"/>
        <v>29.473700922296263</v>
      </c>
      <c r="BJ311" s="1">
        <f ca="1">(AT311-BK310)*Surge_Predicted_Impact!$C$124</f>
        <v>7.647887994101344E-7</v>
      </c>
      <c r="BK311" s="1">
        <f ca="1">BK310*(1-1/Surge_Predicted_Impact!$C$125)+BJ311</f>
        <v>8.4054374621066622E-5</v>
      </c>
      <c r="BL311" s="37">
        <f t="shared" ca="1" si="115"/>
        <v>2.5022973160078704E-4</v>
      </c>
      <c r="BM311" s="1">
        <f ca="1">(AU311-BN310)*Surge_Predicted_Impact!$C$124</f>
        <v>4.7247514591375969E-8</v>
      </c>
      <c r="BN311" s="1">
        <f ca="1">BN310*(1-1/Surge_Predicted_Impact!$C$125)+BM311</f>
        <v>5.5572782890785552E-6</v>
      </c>
      <c r="BO311" s="37">
        <f t="shared" ca="1" si="116"/>
        <v>1.6215909043817729E-5</v>
      </c>
      <c r="BP311" s="1">
        <f ca="1">(AX311-AY310)*Surge_Predicted_Impact!$C$124</f>
        <v>1.7685635867738579E-6</v>
      </c>
      <c r="BQ311" s="1">
        <f ca="1">BQ310*(1-1/Surge_Predicted_Impact!$C$125)+BP311</f>
        <v>1.791164777293346E-4</v>
      </c>
      <c r="BR311" s="1">
        <f t="shared" ca="1" si="117"/>
        <v>3.5597283640672039E-4</v>
      </c>
      <c r="BS311" s="1">
        <f ca="1">(AP311-AQ310)*Surge_Predicted_Impact!$C$124</f>
        <v>0.26250000000000001</v>
      </c>
      <c r="BT311" s="1">
        <f ca="1">BT310*(1-1/Surge_Predicted_Impact!$C$125)+BS311</f>
        <v>3.6750547139947445</v>
      </c>
      <c r="BU311" s="1">
        <f t="shared" ca="1" si="118"/>
        <v>29.925054713994744</v>
      </c>
      <c r="BW311" s="1">
        <f>Surge_Predicted_Impact!$C$112</f>
        <v>0</v>
      </c>
      <c r="BX311" s="1">
        <f>Surge_Predicted_Impact!$C$113</f>
        <v>0</v>
      </c>
      <c r="BY311" s="152">
        <f>Surge_Predicted_Impact!$C$114</f>
        <v>0</v>
      </c>
      <c r="BZ311" s="152">
        <f>Surge_Predicted_Impact!$C$115</f>
        <v>0</v>
      </c>
      <c r="CA311" s="152">
        <f t="shared" si="119"/>
        <v>0</v>
      </c>
      <c r="CB311" s="1">
        <f>Surge_Predicted_Impact!$C$117</f>
        <v>0</v>
      </c>
      <c r="CC311" s="1">
        <f>Surge_Predicted_Impact!$C$118</f>
        <v>0</v>
      </c>
      <c r="CD311" s="1">
        <f>Surge_Predicted_Impact!$C$119</f>
        <v>0</v>
      </c>
      <c r="CE311" s="1">
        <f t="shared" si="120"/>
        <v>0</v>
      </c>
      <c r="CF311" s="152">
        <f>Surge_Predicted_Impact!$C$120</f>
        <v>0</v>
      </c>
      <c r="CH311" s="1">
        <f ca="1">D311*Surge_Predicted_Impact!$C$135</f>
        <v>3.9278759921435064E-2</v>
      </c>
      <c r="CI311" s="18">
        <f ca="1">(C311-C310)*Surge_Predicted_Impact!$C$135</f>
        <v>3.5767588997259736E-4</v>
      </c>
      <c r="CJ311" s="18">
        <f ca="1">CJ310*(1- 1/Surge_Predicted_Impact!$C$137)+CI311</f>
        <v>9.035085646680735E-3</v>
      </c>
      <c r="CK311" s="18">
        <f t="shared" ca="1" si="102"/>
        <v>8.6774097567081376E-3</v>
      </c>
      <c r="CL311" s="1">
        <f ca="1">CJ311*(1-Surge_Predicted_Impact!$C$136)</f>
        <v>7.6798227996786247E-3</v>
      </c>
      <c r="CM311" s="1">
        <f ca="1">CJ311*(1+Surge_Predicted_Impact!$C$136)</f>
        <v>1.0390348493682845E-2</v>
      </c>
      <c r="CN311" s="1">
        <f ca="1">CI311/Surge_Predicted_Impact!$C$138</f>
        <v>7.1535177994519472E-5</v>
      </c>
      <c r="CO311" s="1">
        <f ca="1">CK311/Surge_Predicted_Impact!$C$140</f>
        <v>3.4709639026832549E-4</v>
      </c>
      <c r="CP311" s="1">
        <f t="shared" ca="1" si="103"/>
        <v>4.1863156826284497E-4</v>
      </c>
      <c r="CQ311" s="1">
        <f ca="1">CI311/(Surge_Predicted_Impact!$C$138 + Surge_Predicted_Impact!$C$139)</f>
        <v>5.9612648328766227E-5</v>
      </c>
      <c r="CR311" s="1">
        <f ca="1">CK311/(Surge_Predicted_Impact!$C$140 + Surge_Predicted_Impact!$C$141)</f>
        <v>3.3374652910415914E-4</v>
      </c>
      <c r="CS311" s="152">
        <f>Surge_Predicted_Impact!$C$151</f>
        <v>12000</v>
      </c>
      <c r="CT311" s="152"/>
      <c r="CU311" s="1">
        <f ca="1">Surge_Predicted_Impact!$C$146*(Calculation!E311-Calculation!H311)</f>
        <v>2.2159914215317764E-8</v>
      </c>
      <c r="CV311" s="1">
        <f ca="1">H310*1/Surge_Predicted_Impact!$C$60</f>
        <v>5.4188160517420013E-6</v>
      </c>
      <c r="CW311" s="1">
        <f ca="1">CV311*Surge_Predicted_Impact!$C$144+CU311</f>
        <v>2.9310071680241787E-7</v>
      </c>
      <c r="CX311" s="1">
        <f ca="1">CX310*(1-1/Surge_Predicted_Impact!$C$147)+CW310</f>
        <v>4.1961680185188775E-3</v>
      </c>
      <c r="CY311" s="1">
        <f ca="1">$CX311*(1-Surge_Predicted_Impact!$C$145)</f>
        <v>3.1471260138891581E-3</v>
      </c>
      <c r="CZ311" s="1">
        <f ca="1">$CX311*(1+Surge_Predicted_Impact!$C$145)</f>
        <v>5.2452100231485969E-3</v>
      </c>
      <c r="DA311" s="1">
        <f ca="1">CX311/Surge_Predicted_Impact!$C$148</f>
        <v>1.3987226728396258E-3</v>
      </c>
      <c r="DB311" s="152">
        <f>Surge_Predicted_Impact!$C$152</f>
        <v>0</v>
      </c>
    </row>
    <row r="312" spans="2:106" x14ac:dyDescent="0.25">
      <c r="B312" s="30">
        <f t="shared" si="104"/>
        <v>44201</v>
      </c>
      <c r="C312" s="18">
        <f ca="1">INDIRECT(_xlfn.CONCAT(EpidemiologicalModel_Selection!$C$2,"!",EpidemiologicalModel_Selection!$C$5,ROW()-1))</f>
        <v>73743.825148488802</v>
      </c>
      <c r="D312" s="18">
        <f ca="1">INDIRECT(_xlfn.CONCAT(EpidemiologicalModel_Selection!$C$2,"!",EpidemiologicalModel_Selection!$C$3,ROW()-1))</f>
        <v>3.6808313977315511E-3</v>
      </c>
      <c r="E312" s="37">
        <f ca="1">INDIRECT(_xlfn.CONCAT(EpidemiologicalModel_Selection!$C$2,"!",EpidemiologicalModel_Selection!$C$4,ROW()-1))</f>
        <v>3.3517976225994063E-5</v>
      </c>
      <c r="F312" s="37">
        <f ca="1">E312*Surge_Predicted_Impact!$D$53</f>
        <v>2.8423243839642965E-6</v>
      </c>
      <c r="G312" s="6">
        <f t="shared" ca="1" si="121"/>
        <v>3.3310313817380818E-5</v>
      </c>
      <c r="H312" s="24">
        <f ca="1">H311*(1-1/Surge_Predicted_Impact!$C$60)+F312</f>
        <v>3.3310313817380818E-5</v>
      </c>
      <c r="I312" s="24">
        <f ca="1">(1-Surge_Predicted_Impact!$C$68)*Calculation!O311</f>
        <v>2.8014101168771363E-6</v>
      </c>
      <c r="J312" s="24">
        <f ca="1">I312+(J311*(1-1/Surge_Predicted_Impact!$C$63))</f>
        <v>3.2925661150113207E-5</v>
      </c>
      <c r="K312" s="24">
        <f ca="1">(1/Surge_Predicted_Impact!$C$62)*Calculation!L311</f>
        <v>1.319980351656181E-6</v>
      </c>
      <c r="L312" s="24">
        <f ca="1">M312+L311*(1-1/Surge_Predicted_Impact!$C$62)</f>
        <v>1.4841556439987534E-5</v>
      </c>
      <c r="M312" s="1">
        <f ca="1">E312*Surge_Predicted_Impact!$D$55</f>
        <v>3.2177257176954331E-7</v>
      </c>
      <c r="N312" s="6">
        <f ca="1">N311*(1-1/Surge_Predicted_Impact!$C$64)+K312</f>
        <v>1.9972584172449734E-5</v>
      </c>
      <c r="O312" s="24">
        <f ca="1">N311*1/Surge_Predicted_Impact!$C$64</f>
        <v>2.6646576886847934E-6</v>
      </c>
      <c r="P312" s="1">
        <f ca="1">E312*Surge_Predicted_Impact!$D$54</f>
        <v>2.1987792404252102E-6</v>
      </c>
      <c r="Q312" s="1">
        <f ca="1">Q311*(1-1/Surge_Predicted_Impact!$C$61)+P312</f>
        <v>2.414625396773433E-4</v>
      </c>
      <c r="R312" s="6">
        <f t="shared" ca="1" si="122"/>
        <v>2.8922975726744407E-4</v>
      </c>
      <c r="S312" s="1">
        <f ca="1">E312*Surge_Predicted_Impact!$D$56</f>
        <v>1.6088628588477166E-9</v>
      </c>
      <c r="T312" s="6">
        <f ca="1">T311*(1-1/Surge_Predicted_Impact!$C$65)+S312</f>
        <v>4.0640432325663949E-8</v>
      </c>
      <c r="U312" s="1">
        <f ca="1">E312*Surge_Predicted_Impact!$D$57</f>
        <v>2.5741805741563466E-9</v>
      </c>
      <c r="V312" s="6">
        <f ca="1">U311*(1-1/Surge_Predicted_Impact!$C$66)+U312</f>
        <v>2.5741805741563466E-9</v>
      </c>
      <c r="W312" s="5">
        <f>Surge_Predicted_Impact!$C$72</f>
        <v>0</v>
      </c>
      <c r="X312" s="160">
        <f>Surge_Predicted_Impact!$C$73</f>
        <v>0</v>
      </c>
      <c r="Y312" s="5">
        <f>Surge_Predicted_Impact!$C$74</f>
        <v>0</v>
      </c>
      <c r="Z312" s="5">
        <f>Surge_Predicted_Impact!$C$75</f>
        <v>0</v>
      </c>
      <c r="AA312" s="5">
        <f>Surge_Predicted_Impact!$C$76</f>
        <v>0</v>
      </c>
      <c r="AC312" s="18">
        <f ca="1">_xlfn.CEILING.MATH(G312/Surge_Predicted_Impact!$C$92)*(24/Surge_Predicted_Impact!$C$89)*(7/Surge_Predicted_Impact!$C$90)</f>
        <v>5.25</v>
      </c>
      <c r="AD312" s="18">
        <f ca="1">_xlfn.CEILING.MATH(R312/Surge_Predicted_Impact!$C$93)*(24/Surge_Predicted_Impact!$C$89)*(7/Surge_Predicted_Impact!$C$90)</f>
        <v>5.25</v>
      </c>
      <c r="AE312" s="1">
        <f t="shared" ca="1" si="107"/>
        <v>10.5</v>
      </c>
      <c r="AF312" s="1">
        <f ca="1">_xlfn.CEILING.MATH(N312/Surge_Predicted_Impact!$C$94)*24/Surge_Predicted_Impact!$C$89*7/Surge_Predicted_Impact!$C$90</f>
        <v>5.25</v>
      </c>
      <c r="AG312" s="1">
        <f ca="1">_xlfn.CEILING.MATH(T312/Surge_Predicted_Impact!$C$95)*24/Surge_Predicted_Impact!$C$89*7/Surge_Predicted_Impact!$C$90</f>
        <v>5.25</v>
      </c>
      <c r="AH312" s="1">
        <f ca="1">_xlfn.CEILING.MATH(V312/Surge_Predicted_Impact!$C$96)*24/Surge_Predicted_Impact!$C$89*7/Surge_Predicted_Impact!$C$90</f>
        <v>5.25</v>
      </c>
      <c r="AI312" s="18">
        <f t="shared" ca="1" si="108"/>
        <v>26.25</v>
      </c>
      <c r="AJ312" s="41"/>
      <c r="AK312" s="23">
        <f ca="1">_xlfn.CEILING.MATH(G312/Surge_Predicted_Impact!$C$103)*24/Surge_Predicted_Impact!$C$100*7/Surge_Predicted_Impact!$C$101</f>
        <v>5.25</v>
      </c>
      <c r="AL312" s="23">
        <f ca="1">_xlfn.CEILING.MATH(R312/Surge_Predicted_Impact!$C$104)*24/Surge_Predicted_Impact!$C$100*7/Surge_Predicted_Impact!$C$101</f>
        <v>5.25</v>
      </c>
      <c r="AM312" s="23">
        <f ca="1">_xlfn.CEILING.MATH(N312/Surge_Predicted_Impact!$C$105)*24/Surge_Predicted_Impact!$C$100*7/Surge_Predicted_Impact!$C$101</f>
        <v>5.25</v>
      </c>
      <c r="AN312" s="23">
        <f ca="1">_xlfn.CEILING.MATH(T312/Surge_Predicted_Impact!$C$106)*24/Surge_Predicted_Impact!$C$100*7/Surge_Predicted_Impact!$C$101</f>
        <v>5.25</v>
      </c>
      <c r="AO312" s="23">
        <f ca="1">_xlfn.CEILING.MATH(V312/Surge_Predicted_Impact!$C$107)*24/Surge_Predicted_Impact!$C$100*7/Surge_Predicted_Impact!$C$101</f>
        <v>5.25</v>
      </c>
      <c r="AP312" s="1">
        <f t="shared" ca="1" si="109"/>
        <v>26.25</v>
      </c>
      <c r="AQ312" s="3"/>
      <c r="AR312" s="38">
        <f ca="1">G312/Surge_Predicted_Impact!$C$81</f>
        <v>1.1103437939126939E-5</v>
      </c>
      <c r="AS312" s="38">
        <f ca="1">$R312/Surge_Predicted_Impact!$C$82</f>
        <v>1.4461487863372203E-4</v>
      </c>
      <c r="AT312" s="38">
        <f t="shared" ca="1" si="110"/>
        <v>1.5571831657284896E-4</v>
      </c>
      <c r="AU312" s="38">
        <f ca="1">N312/Surge_Predicted_Impact!$C$83</f>
        <v>9.9862920862248668E-6</v>
      </c>
      <c r="AV312" s="38">
        <f ca="1">T312/Surge_Predicted_Impact!$C$84</f>
        <v>2.0320216162831975E-8</v>
      </c>
      <c r="AW312" s="38">
        <f ca="1">V312/Surge_Predicted_Impact!$C$85</f>
        <v>6.4354514353908664E-10</v>
      </c>
      <c r="AX312" s="38">
        <f t="shared" ca="1" si="111"/>
        <v>1.6572557242038022E-4</v>
      </c>
      <c r="AZ312" s="1">
        <f ca="1">(AE312-BA311)*Surge_Predicted_Impact!$C$124</f>
        <v>9.2105119131619548E-2</v>
      </c>
      <c r="BA312" s="1">
        <f ca="1">BA311*(1-1/Surge_Predicted_Impact!$C$125)+AZ312</f>
        <v>1.2894869140526612</v>
      </c>
      <c r="BB312" s="37">
        <f t="shared" ca="1" si="112"/>
        <v>11.789486914052661</v>
      </c>
      <c r="BC312" s="1">
        <f ca="1">(AF312-BD311)*Surge_Predicted_Impact!$C$124</f>
        <v>4.6052608489059857E-2</v>
      </c>
      <c r="BD312" s="1">
        <f ca="1">BD311*(1-1/Surge_Predicted_Impact!$C$125)+BC312</f>
        <v>0.64473896307635903</v>
      </c>
      <c r="BE312" s="37">
        <f t="shared" ca="1" si="113"/>
        <v>5.8947389630763594</v>
      </c>
      <c r="BF312" s="1">
        <f ca="1">(AI312-BG311)*Surge_Predicted_Impact!$C$124</f>
        <v>0.23026299077703738</v>
      </c>
      <c r="BG312" s="1">
        <f ca="1">BG311*(1-1/Surge_Predicted_Impact!$C$125)+BF312</f>
        <v>3.2236995614807111</v>
      </c>
      <c r="BH312" s="37">
        <f t="shared" ca="1" si="114"/>
        <v>29.473699561480711</v>
      </c>
      <c r="BJ312" s="1">
        <f ca="1">(AT312-BK311)*Surge_Predicted_Impact!$C$124</f>
        <v>7.1663941951782343E-7</v>
      </c>
      <c r="BK312" s="1">
        <f ca="1">BK311*(1-1/Surge_Predicted_Impact!$C$125)+BJ312</f>
        <v>7.8767130139079688E-5</v>
      </c>
      <c r="BL312" s="37">
        <f t="shared" ca="1" si="115"/>
        <v>2.3448544671192867E-4</v>
      </c>
      <c r="BM312" s="1">
        <f ca="1">(AU312-BN311)*Surge_Predicted_Impact!$C$124</f>
        <v>4.4290137971463115E-8</v>
      </c>
      <c r="BN312" s="1">
        <f ca="1">BN311*(1-1/Surge_Predicted_Impact!$C$125)+BM312</f>
        <v>5.2046199778301211E-6</v>
      </c>
      <c r="BO312" s="37">
        <f t="shared" ca="1" si="116"/>
        <v>1.5190912064054988E-5</v>
      </c>
      <c r="BP312" s="1">
        <f ca="1">(AX312-AY311)*Surge_Predicted_Impact!$C$124</f>
        <v>1.6572557242038022E-6</v>
      </c>
      <c r="BQ312" s="1">
        <f ca="1">BQ311*(1-1/Surge_Predicted_Impact!$C$125)+BP312</f>
        <v>1.6797969933001451E-4</v>
      </c>
      <c r="BR312" s="1">
        <f t="shared" ca="1" si="117"/>
        <v>3.3370527175039476E-4</v>
      </c>
      <c r="BS312" s="1">
        <f ca="1">(AP312-AQ311)*Surge_Predicted_Impact!$C$124</f>
        <v>0.26250000000000001</v>
      </c>
      <c r="BT312" s="1">
        <f ca="1">BT311*(1-1/Surge_Predicted_Impact!$C$125)+BS312</f>
        <v>3.6750508058522628</v>
      </c>
      <c r="BU312" s="1">
        <f t="shared" ca="1" si="118"/>
        <v>29.925050805852262</v>
      </c>
      <c r="BW312" s="1">
        <f>Surge_Predicted_Impact!$C$112</f>
        <v>0</v>
      </c>
      <c r="BX312" s="1">
        <f>Surge_Predicted_Impact!$C$113</f>
        <v>0</v>
      </c>
      <c r="BY312" s="152">
        <f>Surge_Predicted_Impact!$C$114</f>
        <v>0</v>
      </c>
      <c r="BZ312" s="152">
        <f>Surge_Predicted_Impact!$C$115</f>
        <v>0</v>
      </c>
      <c r="CA312" s="152">
        <f t="shared" si="119"/>
        <v>0</v>
      </c>
      <c r="CB312" s="1">
        <f>Surge_Predicted_Impact!$C$117</f>
        <v>0</v>
      </c>
      <c r="CC312" s="1">
        <f>Surge_Predicted_Impact!$C$118</f>
        <v>0</v>
      </c>
      <c r="CD312" s="1">
        <f>Surge_Predicted_Impact!$C$119</f>
        <v>0</v>
      </c>
      <c r="CE312" s="1">
        <f t="shared" si="120"/>
        <v>0</v>
      </c>
      <c r="CF312" s="152">
        <f>Surge_Predicted_Impact!$C$120</f>
        <v>0</v>
      </c>
      <c r="CH312" s="1">
        <f ca="1">D312*Surge_Predicted_Impact!$C$135</f>
        <v>3.6808313977315509E-2</v>
      </c>
      <c r="CI312" s="18">
        <f ca="1">(C312-C311)*Surge_Predicted_Impact!$C$135</f>
        <v>3.3517964766360819E-4</v>
      </c>
      <c r="CJ312" s="18">
        <f ca="1">CJ311*(1- 1/Surge_Predicted_Impact!$C$137)+CI312</f>
        <v>8.4667567296762697E-3</v>
      </c>
      <c r="CK312" s="18">
        <f t="shared" ca="1" si="102"/>
        <v>8.1315770820126615E-3</v>
      </c>
      <c r="CL312" s="1">
        <f ca="1">CJ312*(1-Surge_Predicted_Impact!$C$136)</f>
        <v>7.1967432202248291E-3</v>
      </c>
      <c r="CM312" s="1">
        <f ca="1">CJ312*(1+Surge_Predicted_Impact!$C$136)</f>
        <v>9.7367702391277094E-3</v>
      </c>
      <c r="CN312" s="1">
        <f ca="1">CI312/Surge_Predicted_Impact!$C$138</f>
        <v>6.7035929532721639E-5</v>
      </c>
      <c r="CO312" s="1">
        <f ca="1">CK312/Surge_Predicted_Impact!$C$140</f>
        <v>3.2526308328050647E-4</v>
      </c>
      <c r="CP312" s="1">
        <f t="shared" ca="1" si="103"/>
        <v>3.922990128132281E-4</v>
      </c>
      <c r="CQ312" s="1">
        <f ca="1">CI312/(Surge_Predicted_Impact!$C$138 + Surge_Predicted_Impact!$C$139)</f>
        <v>5.5863274610601366E-5</v>
      </c>
      <c r="CR312" s="1">
        <f ca="1">CK312/(Surge_Predicted_Impact!$C$140 + Surge_Predicted_Impact!$C$141)</f>
        <v>3.1275296469279469E-4</v>
      </c>
      <c r="CS312" s="152">
        <f>Surge_Predicted_Impact!$C$151</f>
        <v>12000</v>
      </c>
      <c r="CT312" s="152"/>
      <c r="CU312" s="1">
        <f ca="1">Surge_Predicted_Impact!$C$146*(Calculation!E312-Calculation!H312)</f>
        <v>2.0766240861324483E-8</v>
      </c>
      <c r="CV312" s="1">
        <f ca="1">H311*1/Surge_Predicted_Impact!$C$60</f>
        <v>5.0779982389027534E-6</v>
      </c>
      <c r="CW312" s="1">
        <f ca="1">CV312*Surge_Predicted_Impact!$C$144+CU312</f>
        <v>2.7466615280646216E-7</v>
      </c>
      <c r="CX312" s="1">
        <f ca="1">CX311*(1-1/Surge_Predicted_Impact!$C$147)+CW311</f>
        <v>3.9866527183097357E-3</v>
      </c>
      <c r="CY312" s="1">
        <f ca="1">$CX312*(1-Surge_Predicted_Impact!$C$145)</f>
        <v>2.989989538732302E-3</v>
      </c>
      <c r="CZ312" s="1">
        <f ca="1">$CX312*(1+Surge_Predicted_Impact!$C$145)</f>
        <v>4.9833158978871694E-3</v>
      </c>
      <c r="DA312" s="1">
        <f ca="1">CX312/Surge_Predicted_Impact!$C$148</f>
        <v>1.3288842394365786E-3</v>
      </c>
      <c r="DB312" s="152">
        <f>Surge_Predicted_Impact!$C$152</f>
        <v>0</v>
      </c>
    </row>
    <row r="313" spans="2:106" x14ac:dyDescent="0.25">
      <c r="B313" s="30">
        <f t="shared" si="104"/>
        <v>44202</v>
      </c>
      <c r="C313" s="18">
        <f ca="1">INDIRECT(_xlfn.CONCAT(EpidemiologicalModel_Selection!$C$2,"!",EpidemiologicalModel_Selection!$C$5,ROW()-1))</f>
        <v>73743.82517989866</v>
      </c>
      <c r="D313" s="18">
        <f ca="1">INDIRECT(_xlfn.CONCAT(EpidemiologicalModel_Selection!$C$2,"!",EpidemiologicalModel_Selection!$C$3,ROW()-1))</f>
        <v>3.4493247251453324E-3</v>
      </c>
      <c r="E313" s="37">
        <f ca="1">INDIRECT(_xlfn.CONCAT(EpidemiologicalModel_Selection!$C$2,"!",EpidemiologicalModel_Selection!$C$4,ROW()-1))</f>
        <v>3.1409856092068367E-5</v>
      </c>
      <c r="F313" s="37">
        <f ca="1">E313*Surge_Predicted_Impact!$D$53</f>
        <v>2.6635557966073975E-6</v>
      </c>
      <c r="G313" s="6">
        <f t="shared" ca="1" si="121"/>
        <v>3.1215253354362384E-5</v>
      </c>
      <c r="H313" s="24">
        <f ca="1">H312*(1-1/Surge_Predicted_Impact!$C$60)+F313</f>
        <v>3.1215253354362384E-5</v>
      </c>
      <c r="I313" s="24">
        <f ca="1">(1-Surge_Predicted_Impact!$C$68)*Calculation!O312</f>
        <v>2.6246878233545214E-6</v>
      </c>
      <c r="J313" s="24">
        <f ca="1">I313+(J312*(1-1/Surge_Predicted_Impact!$C$63))</f>
        <v>3.0846683094880129E-5</v>
      </c>
      <c r="K313" s="24">
        <f ca="1">(1/Surge_Predicted_Impact!$C$62)*Calculation!L312</f>
        <v>1.236796369998961E-6</v>
      </c>
      <c r="L313" s="24">
        <f ca="1">M313+L312*(1-1/Surge_Predicted_Impact!$C$62)</f>
        <v>1.3906294688472428E-5</v>
      </c>
      <c r="M313" s="1">
        <f ca="1">E313*Surge_Predicted_Impact!$D$55</f>
        <v>3.0153461848385661E-7</v>
      </c>
      <c r="N313" s="6">
        <f ca="1">N312*(1-1/Surge_Predicted_Impact!$C$64)+K313</f>
        <v>1.8712807520892476E-5</v>
      </c>
      <c r="O313" s="24">
        <f ca="1">N312*1/Surge_Predicted_Impact!$C$64</f>
        <v>2.4965730215562167E-6</v>
      </c>
      <c r="P313" s="1">
        <f ca="1">E313*Surge_Predicted_Impact!$D$54</f>
        <v>2.0604865596396844E-6</v>
      </c>
      <c r="Q313" s="1">
        <f ca="1">Q312*(1-1/Surge_Predicted_Impact!$C$61)+P313</f>
        <v>2.262757019743156E-4</v>
      </c>
      <c r="R313" s="6">
        <f t="shared" ca="1" si="122"/>
        <v>2.7102867975766816E-4</v>
      </c>
      <c r="S313" s="1">
        <f ca="1">E313*Surge_Predicted_Impact!$D$56</f>
        <v>1.5076730924192832E-9</v>
      </c>
      <c r="T313" s="6">
        <f ca="1">T312*(1-1/Surge_Predicted_Impact!$C$65)+S313</f>
        <v>3.8084062185516837E-8</v>
      </c>
      <c r="U313" s="1">
        <f ca="1">E313*Surge_Predicted_Impact!$D$57</f>
        <v>2.412276947870853E-9</v>
      </c>
      <c r="V313" s="6">
        <f ca="1">U312*(1-1/Surge_Predicted_Impact!$C$66)+U313</f>
        <v>2.412276947870853E-9</v>
      </c>
      <c r="W313" s="5">
        <f>Surge_Predicted_Impact!$C$72</f>
        <v>0</v>
      </c>
      <c r="X313" s="160">
        <f>Surge_Predicted_Impact!$C$73</f>
        <v>0</v>
      </c>
      <c r="Y313" s="5">
        <f>Surge_Predicted_Impact!$C$74</f>
        <v>0</v>
      </c>
      <c r="Z313" s="5">
        <f>Surge_Predicted_Impact!$C$75</f>
        <v>0</v>
      </c>
      <c r="AA313" s="5">
        <f>Surge_Predicted_Impact!$C$76</f>
        <v>0</v>
      </c>
      <c r="AC313" s="18">
        <f ca="1">_xlfn.CEILING.MATH(G313/Surge_Predicted_Impact!$C$92)*(24/Surge_Predicted_Impact!$C$89)*(7/Surge_Predicted_Impact!$C$90)</f>
        <v>5.25</v>
      </c>
      <c r="AD313" s="18">
        <f ca="1">_xlfn.CEILING.MATH(R313/Surge_Predicted_Impact!$C$93)*(24/Surge_Predicted_Impact!$C$89)*(7/Surge_Predicted_Impact!$C$90)</f>
        <v>5.25</v>
      </c>
      <c r="AE313" s="1">
        <f t="shared" ca="1" si="107"/>
        <v>10.5</v>
      </c>
      <c r="AF313" s="1">
        <f ca="1">_xlfn.CEILING.MATH(N313/Surge_Predicted_Impact!$C$94)*24/Surge_Predicted_Impact!$C$89*7/Surge_Predicted_Impact!$C$90</f>
        <v>5.25</v>
      </c>
      <c r="AG313" s="1">
        <f ca="1">_xlfn.CEILING.MATH(T313/Surge_Predicted_Impact!$C$95)*24/Surge_Predicted_Impact!$C$89*7/Surge_Predicted_Impact!$C$90</f>
        <v>5.25</v>
      </c>
      <c r="AH313" s="1">
        <f ca="1">_xlfn.CEILING.MATH(V313/Surge_Predicted_Impact!$C$96)*24/Surge_Predicted_Impact!$C$89*7/Surge_Predicted_Impact!$C$90</f>
        <v>5.25</v>
      </c>
      <c r="AI313" s="18">
        <f t="shared" ca="1" si="108"/>
        <v>26.25</v>
      </c>
      <c r="AJ313" s="41"/>
      <c r="AK313" s="23">
        <f ca="1">_xlfn.CEILING.MATH(G313/Surge_Predicted_Impact!$C$103)*24/Surge_Predicted_Impact!$C$100*7/Surge_Predicted_Impact!$C$101</f>
        <v>5.25</v>
      </c>
      <c r="AL313" s="23">
        <f ca="1">_xlfn.CEILING.MATH(R313/Surge_Predicted_Impact!$C$104)*24/Surge_Predicted_Impact!$C$100*7/Surge_Predicted_Impact!$C$101</f>
        <v>5.25</v>
      </c>
      <c r="AM313" s="23">
        <f ca="1">_xlfn.CEILING.MATH(N313/Surge_Predicted_Impact!$C$105)*24/Surge_Predicted_Impact!$C$100*7/Surge_Predicted_Impact!$C$101</f>
        <v>5.25</v>
      </c>
      <c r="AN313" s="23">
        <f ca="1">_xlfn.CEILING.MATH(T313/Surge_Predicted_Impact!$C$106)*24/Surge_Predicted_Impact!$C$100*7/Surge_Predicted_Impact!$C$101</f>
        <v>5.25</v>
      </c>
      <c r="AO313" s="23">
        <f ca="1">_xlfn.CEILING.MATH(V313/Surge_Predicted_Impact!$C$107)*24/Surge_Predicted_Impact!$C$100*7/Surge_Predicted_Impact!$C$101</f>
        <v>5.25</v>
      </c>
      <c r="AP313" s="1">
        <f t="shared" ca="1" si="109"/>
        <v>26.25</v>
      </c>
      <c r="AQ313" s="3"/>
      <c r="AR313" s="38">
        <f ca="1">G313/Surge_Predicted_Impact!$C$81</f>
        <v>1.0405084451454128E-5</v>
      </c>
      <c r="AS313" s="38">
        <f ca="1">$R313/Surge_Predicted_Impact!$C$82</f>
        <v>1.3551433987883408E-4</v>
      </c>
      <c r="AT313" s="38">
        <f t="shared" ca="1" si="110"/>
        <v>1.4591942433028822E-4</v>
      </c>
      <c r="AU313" s="38">
        <f ca="1">N313/Surge_Predicted_Impact!$C$83</f>
        <v>9.3564037604462381E-6</v>
      </c>
      <c r="AV313" s="38">
        <f ca="1">T313/Surge_Predicted_Impact!$C$84</f>
        <v>1.9042031092758419E-8</v>
      </c>
      <c r="AW313" s="38">
        <f ca="1">V313/Surge_Predicted_Impact!$C$85</f>
        <v>6.0306923696771324E-10</v>
      </c>
      <c r="AX313" s="38">
        <f t="shared" ca="1" si="111"/>
        <v>1.5529547319106417E-4</v>
      </c>
      <c r="AZ313" s="1">
        <f ca="1">(AE313-BA312)*Surge_Predicted_Impact!$C$124</f>
        <v>9.2105130859473389E-2</v>
      </c>
      <c r="BA313" s="1">
        <f ca="1">BA312*(1-1/Surge_Predicted_Impact!$C$125)+AZ313</f>
        <v>1.289485836765516</v>
      </c>
      <c r="BB313" s="37">
        <f t="shared" ca="1" si="112"/>
        <v>11.789485836765516</v>
      </c>
      <c r="BC313" s="1">
        <f ca="1">(AF313-BD312)*Surge_Predicted_Impact!$C$124</f>
        <v>4.6052610369236406E-2</v>
      </c>
      <c r="BD313" s="1">
        <f ca="1">BD312*(1-1/Surge_Predicted_Impact!$C$125)+BC313</f>
        <v>0.64473879036871262</v>
      </c>
      <c r="BE313" s="37">
        <f t="shared" ca="1" si="113"/>
        <v>5.894738790368713</v>
      </c>
      <c r="BF313" s="1">
        <f ca="1">(AI313-BG312)*Surge_Predicted_Impact!$C$124</f>
        <v>0.2302630043851929</v>
      </c>
      <c r="BG313" s="1">
        <f ca="1">BG312*(1-1/Surge_Predicted_Impact!$C$125)+BF313</f>
        <v>3.2236983114744246</v>
      </c>
      <c r="BH313" s="37">
        <f t="shared" ca="1" si="114"/>
        <v>29.473698311474426</v>
      </c>
      <c r="BJ313" s="1">
        <f ca="1">(AT313-BK312)*Surge_Predicted_Impact!$C$124</f>
        <v>6.7152294191208534E-7</v>
      </c>
      <c r="BK313" s="1">
        <f ca="1">BK312*(1-1/Surge_Predicted_Impact!$C$125)+BJ313</f>
        <v>7.3812429499628941E-5</v>
      </c>
      <c r="BL313" s="37">
        <f t="shared" ca="1" si="115"/>
        <v>2.1973185382991717E-4</v>
      </c>
      <c r="BM313" s="1">
        <f ca="1">(AU313-BN312)*Surge_Predicted_Impact!$C$124</f>
        <v>4.1517837826161168E-8</v>
      </c>
      <c r="BN313" s="1">
        <f ca="1">BN312*(1-1/Surge_Predicted_Impact!$C$125)+BM313</f>
        <v>4.8743792458112732E-6</v>
      </c>
      <c r="BO313" s="37">
        <f t="shared" ca="1" si="116"/>
        <v>1.4230783006257511E-5</v>
      </c>
      <c r="BP313" s="1">
        <f ca="1">(AX313-AY312)*Surge_Predicted_Impact!$C$124</f>
        <v>1.5529547319106417E-6</v>
      </c>
      <c r="BQ313" s="1">
        <f ca="1">BQ312*(1-1/Surge_Predicted_Impact!$C$125)+BP313</f>
        <v>1.5753410410978126E-4</v>
      </c>
      <c r="BR313" s="1">
        <f t="shared" ca="1" si="117"/>
        <v>3.128295773008454E-4</v>
      </c>
      <c r="BS313" s="1">
        <f ca="1">(AP313-AQ312)*Surge_Predicted_Impact!$C$124</f>
        <v>0.26250000000000001</v>
      </c>
      <c r="BT313" s="1">
        <f ca="1">BT312*(1-1/Surge_Predicted_Impact!$C$125)+BS313</f>
        <v>3.6750471768628157</v>
      </c>
      <c r="BU313" s="1">
        <f t="shared" ca="1" si="118"/>
        <v>29.925047176862815</v>
      </c>
      <c r="BW313" s="1">
        <f>Surge_Predicted_Impact!$C$112</f>
        <v>0</v>
      </c>
      <c r="BX313" s="1">
        <f>Surge_Predicted_Impact!$C$113</f>
        <v>0</v>
      </c>
      <c r="BY313" s="152">
        <f>Surge_Predicted_Impact!$C$114</f>
        <v>0</v>
      </c>
      <c r="BZ313" s="152">
        <f>Surge_Predicted_Impact!$C$115</f>
        <v>0</v>
      </c>
      <c r="CA313" s="152">
        <f t="shared" si="119"/>
        <v>0</v>
      </c>
      <c r="CB313" s="1">
        <f>Surge_Predicted_Impact!$C$117</f>
        <v>0</v>
      </c>
      <c r="CC313" s="1">
        <f>Surge_Predicted_Impact!$C$118</f>
        <v>0</v>
      </c>
      <c r="CD313" s="1">
        <f>Surge_Predicted_Impact!$C$119</f>
        <v>0</v>
      </c>
      <c r="CE313" s="1">
        <f t="shared" si="120"/>
        <v>0</v>
      </c>
      <c r="CF313" s="152">
        <f>Surge_Predicted_Impact!$C$120</f>
        <v>0</v>
      </c>
      <c r="CH313" s="1">
        <f ca="1">D313*Surge_Predicted_Impact!$C$135</f>
        <v>3.4493247251453321E-2</v>
      </c>
      <c r="CI313" s="18">
        <f ca="1">(C313-C312)*Surge_Predicted_Impact!$C$135</f>
        <v>3.140985791105777E-4</v>
      </c>
      <c r="CJ313" s="18">
        <f ca="1">CJ312*(1- 1/Surge_Predicted_Impact!$C$137)+CI313</f>
        <v>7.9341796358192197E-3</v>
      </c>
      <c r="CK313" s="18">
        <f t="shared" ca="1" si="102"/>
        <v>7.620081056708642E-3</v>
      </c>
      <c r="CL313" s="1">
        <f ca="1">CJ313*(1-Surge_Predicted_Impact!$C$136)</f>
        <v>6.7440526904463368E-3</v>
      </c>
      <c r="CM313" s="1">
        <f ca="1">CJ313*(1+Surge_Predicted_Impact!$C$136)</f>
        <v>9.1243065811921018E-3</v>
      </c>
      <c r="CN313" s="1">
        <f ca="1">CI313/Surge_Predicted_Impact!$C$138</f>
        <v>6.2819715822115541E-5</v>
      </c>
      <c r="CO313" s="1">
        <f ca="1">CK313/Surge_Predicted_Impact!$C$140</f>
        <v>3.0480324226834566E-4</v>
      </c>
      <c r="CP313" s="1">
        <f t="shared" ca="1" si="103"/>
        <v>3.676229580904612E-4</v>
      </c>
      <c r="CQ313" s="1">
        <f ca="1">CI313/(Surge_Predicted_Impact!$C$138 + Surge_Predicted_Impact!$C$139)</f>
        <v>5.2349763185096286E-5</v>
      </c>
      <c r="CR313" s="1">
        <f ca="1">CK313/(Surge_Predicted_Impact!$C$140 + Surge_Predicted_Impact!$C$141)</f>
        <v>2.9308004064264006E-4</v>
      </c>
      <c r="CS313" s="152">
        <f>Surge_Predicted_Impact!$C$151</f>
        <v>12000</v>
      </c>
      <c r="CT313" s="152"/>
      <c r="CU313" s="1">
        <f ca="1">Surge_Predicted_Impact!$C$146*(Calculation!E313-Calculation!H313)</f>
        <v>1.9460273770598323E-8</v>
      </c>
      <c r="CV313" s="1">
        <f ca="1">H312*1/Surge_Predicted_Impact!$C$60</f>
        <v>4.7586162596258314E-6</v>
      </c>
      <c r="CW313" s="1">
        <f ca="1">CV313*Surge_Predicted_Impact!$C$144+CU313</f>
        <v>2.5739108675188989E-7</v>
      </c>
      <c r="CX313" s="1">
        <f ca="1">CX312*(1-1/Surge_Predicted_Impact!$C$147)+CW312</f>
        <v>3.7875947485470551E-3</v>
      </c>
      <c r="CY313" s="1">
        <f ca="1">$CX313*(1-Surge_Predicted_Impact!$C$145)</f>
        <v>2.8406960614102911E-3</v>
      </c>
      <c r="CZ313" s="1">
        <f ca="1">$CX313*(1+Surge_Predicted_Impact!$C$145)</f>
        <v>4.7344934356838191E-3</v>
      </c>
      <c r="DA313" s="1">
        <f ca="1">CX313/Surge_Predicted_Impact!$C$148</f>
        <v>1.2625315828490183E-3</v>
      </c>
      <c r="DB313" s="152">
        <f>Surge_Predicted_Impact!$C$152</f>
        <v>0</v>
      </c>
    </row>
    <row r="314" spans="2:106" x14ac:dyDescent="0.25">
      <c r="B314" s="30">
        <f t="shared" si="104"/>
        <v>44203</v>
      </c>
      <c r="C314" s="18">
        <f ca="1">INDIRECT(_xlfn.CONCAT(EpidemiologicalModel_Selection!$C$2,"!",EpidemiologicalModel_Selection!$C$5,ROW()-1))</f>
        <v>73743.825209332994</v>
      </c>
      <c r="D314" s="18">
        <f ca="1">INDIRECT(_xlfn.CONCAT(EpidemiologicalModel_Selection!$C$2,"!",EpidemiologicalModel_Selection!$C$3,ROW()-1))</f>
        <v>3.2323787135644642E-3</v>
      </c>
      <c r="E314" s="37">
        <f ca="1">INDIRECT(_xlfn.CONCAT(EpidemiologicalModel_Selection!$C$2,"!",EpidemiologicalModel_Selection!$C$4,ROW()-1))</f>
        <v>2.9434326097543814E-5</v>
      </c>
      <c r="F314" s="37">
        <f ca="1">E314*Surge_Predicted_Impact!$D$53</f>
        <v>2.4960308530717156E-6</v>
      </c>
      <c r="G314" s="6">
        <f t="shared" ca="1" si="121"/>
        <v>2.9251962299668046E-5</v>
      </c>
      <c r="H314" s="24">
        <f ca="1">H313*(1-1/Surge_Predicted_Impact!$C$60)+F314</f>
        <v>2.9251962299668046E-5</v>
      </c>
      <c r="I314" s="24">
        <f ca="1">(1-Surge_Predicted_Impact!$C$68)*Calculation!O313</f>
        <v>2.4591244262328733E-6</v>
      </c>
      <c r="J314" s="24">
        <f ca="1">I314+(J313*(1-1/Surge_Predicted_Impact!$C$63))</f>
        <v>2.8899138507558703E-5</v>
      </c>
      <c r="K314" s="24">
        <f ca="1">(1/Surge_Predicted_Impact!$C$62)*Calculation!L313</f>
        <v>1.1588578907060356E-6</v>
      </c>
      <c r="L314" s="24">
        <f ca="1">M314+L313*(1-1/Surge_Predicted_Impact!$C$62)</f>
        <v>1.3030006328302813E-5</v>
      </c>
      <c r="M314" s="1">
        <f ca="1">E314*Surge_Predicted_Impact!$D$55</f>
        <v>2.8256953053642089E-7</v>
      </c>
      <c r="N314" s="6">
        <f ca="1">N313*(1-1/Surge_Predicted_Impact!$C$64)+K314</f>
        <v>1.7532564471486952E-5</v>
      </c>
      <c r="O314" s="24">
        <f ca="1">N313*1/Surge_Predicted_Impact!$C$64</f>
        <v>2.3391009401115595E-6</v>
      </c>
      <c r="P314" s="1">
        <f ca="1">E314*Surge_Predicted_Impact!$D$54</f>
        <v>1.9308917919988742E-6</v>
      </c>
      <c r="Q314" s="1">
        <f ca="1">Q313*(1-1/Surge_Predicted_Impact!$C$61)+P314</f>
        <v>2.1204404362529193E-4</v>
      </c>
      <c r="R314" s="6">
        <f t="shared" ca="1" si="122"/>
        <v>2.5397318846115342E-4</v>
      </c>
      <c r="S314" s="1">
        <f ca="1">E314*Surge_Predicted_Impact!$D$56</f>
        <v>1.4128476526821046E-9</v>
      </c>
      <c r="T314" s="6">
        <f ca="1">T313*(1-1/Surge_Predicted_Impact!$C$65)+S314</f>
        <v>3.5688503619647263E-8</v>
      </c>
      <c r="U314" s="1">
        <f ca="1">E314*Surge_Predicted_Impact!$D$57</f>
        <v>2.2605562442913672E-9</v>
      </c>
      <c r="V314" s="6">
        <f ca="1">U313*(1-1/Surge_Predicted_Impact!$C$66)+U314</f>
        <v>2.2605562442913672E-9</v>
      </c>
      <c r="W314" s="5">
        <f>Surge_Predicted_Impact!$C$72</f>
        <v>0</v>
      </c>
      <c r="X314" s="160">
        <f>Surge_Predicted_Impact!$C$73</f>
        <v>0</v>
      </c>
      <c r="Y314" s="5">
        <f>Surge_Predicted_Impact!$C$74</f>
        <v>0</v>
      </c>
      <c r="Z314" s="5">
        <f>Surge_Predicted_Impact!$C$75</f>
        <v>0</v>
      </c>
      <c r="AA314" s="5">
        <f>Surge_Predicted_Impact!$C$76</f>
        <v>0</v>
      </c>
      <c r="AC314" s="18">
        <f ca="1">_xlfn.CEILING.MATH(G314/Surge_Predicted_Impact!$C$92)*(24/Surge_Predicted_Impact!$C$89)*(7/Surge_Predicted_Impact!$C$90)</f>
        <v>5.25</v>
      </c>
      <c r="AD314" s="18">
        <f ca="1">_xlfn.CEILING.MATH(R314/Surge_Predicted_Impact!$C$93)*(24/Surge_Predicted_Impact!$C$89)*(7/Surge_Predicted_Impact!$C$90)</f>
        <v>5.25</v>
      </c>
      <c r="AE314" s="1">
        <f t="shared" ca="1" si="107"/>
        <v>10.5</v>
      </c>
      <c r="AF314" s="1">
        <f ca="1">_xlfn.CEILING.MATH(N314/Surge_Predicted_Impact!$C$94)*24/Surge_Predicted_Impact!$C$89*7/Surge_Predicted_Impact!$C$90</f>
        <v>5.25</v>
      </c>
      <c r="AG314" s="1">
        <f ca="1">_xlfn.CEILING.MATH(T314/Surge_Predicted_Impact!$C$95)*24/Surge_Predicted_Impact!$C$89*7/Surge_Predicted_Impact!$C$90</f>
        <v>5.25</v>
      </c>
      <c r="AH314" s="1">
        <f ca="1">_xlfn.CEILING.MATH(V314/Surge_Predicted_Impact!$C$96)*24/Surge_Predicted_Impact!$C$89*7/Surge_Predicted_Impact!$C$90</f>
        <v>5.25</v>
      </c>
      <c r="AI314" s="18">
        <f t="shared" ca="1" si="108"/>
        <v>26.25</v>
      </c>
      <c r="AJ314" s="41"/>
      <c r="AK314" s="23">
        <f ca="1">_xlfn.CEILING.MATH(G314/Surge_Predicted_Impact!$C$103)*24/Surge_Predicted_Impact!$C$100*7/Surge_Predicted_Impact!$C$101</f>
        <v>5.25</v>
      </c>
      <c r="AL314" s="23">
        <f ca="1">_xlfn.CEILING.MATH(R314/Surge_Predicted_Impact!$C$104)*24/Surge_Predicted_Impact!$C$100*7/Surge_Predicted_Impact!$C$101</f>
        <v>5.25</v>
      </c>
      <c r="AM314" s="23">
        <f ca="1">_xlfn.CEILING.MATH(N314/Surge_Predicted_Impact!$C$105)*24/Surge_Predicted_Impact!$C$100*7/Surge_Predicted_Impact!$C$101</f>
        <v>5.25</v>
      </c>
      <c r="AN314" s="23">
        <f ca="1">_xlfn.CEILING.MATH(T314/Surge_Predicted_Impact!$C$106)*24/Surge_Predicted_Impact!$C$100*7/Surge_Predicted_Impact!$C$101</f>
        <v>5.25</v>
      </c>
      <c r="AO314" s="23">
        <f ca="1">_xlfn.CEILING.MATH(V314/Surge_Predicted_Impact!$C$107)*24/Surge_Predicted_Impact!$C$100*7/Surge_Predicted_Impact!$C$101</f>
        <v>5.25</v>
      </c>
      <c r="AP314" s="1">
        <f t="shared" ca="1" si="109"/>
        <v>26.25</v>
      </c>
      <c r="AQ314" s="3"/>
      <c r="AR314" s="38">
        <f ca="1">G314/Surge_Predicted_Impact!$C$81</f>
        <v>9.7506540998893491E-6</v>
      </c>
      <c r="AS314" s="38">
        <f ca="1">$R314/Surge_Predicted_Impact!$C$82</f>
        <v>1.2698659423057671E-4</v>
      </c>
      <c r="AT314" s="38">
        <f t="shared" ca="1" si="110"/>
        <v>1.3673724833046606E-4</v>
      </c>
      <c r="AU314" s="38">
        <f ca="1">N314/Surge_Predicted_Impact!$C$83</f>
        <v>8.7662822357434758E-6</v>
      </c>
      <c r="AV314" s="38">
        <f ca="1">T314/Surge_Predicted_Impact!$C$84</f>
        <v>1.7844251809823632E-8</v>
      </c>
      <c r="AW314" s="38">
        <f ca="1">V314/Surge_Predicted_Impact!$C$85</f>
        <v>5.651390610728418E-10</v>
      </c>
      <c r="AX314" s="38">
        <f t="shared" ca="1" si="111"/>
        <v>1.4552193995708042E-4</v>
      </c>
      <c r="AZ314" s="1">
        <f ca="1">(AE314-BA313)*Surge_Predicted_Impact!$C$124</f>
        <v>9.2105141632344831E-2</v>
      </c>
      <c r="BA314" s="1">
        <f ca="1">BA313*(1-1/Surge_Predicted_Impact!$C$125)+AZ314</f>
        <v>1.289484847200324</v>
      </c>
      <c r="BB314" s="37">
        <f t="shared" ca="1" si="112"/>
        <v>11.789484847200324</v>
      </c>
      <c r="BC314" s="1">
        <f ca="1">(AF314-BD313)*Surge_Predicted_Impact!$C$124</f>
        <v>4.6052612096312874E-2</v>
      </c>
      <c r="BD314" s="1">
        <f ca="1">BD313*(1-1/Surge_Predicted_Impact!$C$125)+BC314</f>
        <v>0.64473863172440316</v>
      </c>
      <c r="BE314" s="37">
        <f t="shared" ca="1" si="113"/>
        <v>5.8947386317244028</v>
      </c>
      <c r="BF314" s="1">
        <f ca="1">(AI314-BG313)*Surge_Predicted_Impact!$C$124</f>
        <v>0.23026301688525574</v>
      </c>
      <c r="BG314" s="1">
        <f ca="1">BG313*(1-1/Surge_Predicted_Impact!$C$125)+BF314</f>
        <v>3.2236971632543643</v>
      </c>
      <c r="BH314" s="37">
        <f t="shared" ca="1" si="114"/>
        <v>29.473697163254364</v>
      </c>
      <c r="BJ314" s="1">
        <f ca="1">(AT314-BK313)*Surge_Predicted_Impact!$C$124</f>
        <v>6.2924818830837118E-7</v>
      </c>
      <c r="BK314" s="1">
        <f ca="1">BK313*(1-1/Surge_Predicted_Impact!$C$125)+BJ314</f>
        <v>6.9169361295106681E-5</v>
      </c>
      <c r="BL314" s="37">
        <f t="shared" ca="1" si="115"/>
        <v>2.0590660962557274E-4</v>
      </c>
      <c r="BM314" s="1">
        <f ca="1">(AU314-BN313)*Surge_Predicted_Impact!$C$124</f>
        <v>3.891902989932203E-8</v>
      </c>
      <c r="BN314" s="1">
        <f ca="1">BN313*(1-1/Surge_Predicted_Impact!$C$125)+BM314</f>
        <v>4.5651283295812191E-6</v>
      </c>
      <c r="BO314" s="37">
        <f t="shared" ca="1" si="116"/>
        <v>1.3331410565324695E-5</v>
      </c>
      <c r="BP314" s="1">
        <f ca="1">(AX314-AY313)*Surge_Predicted_Impact!$C$124</f>
        <v>1.4552193995708043E-6</v>
      </c>
      <c r="BQ314" s="1">
        <f ca="1">BQ313*(1-1/Surge_Predicted_Impact!$C$125)+BP314</f>
        <v>1.4773688750151055E-4</v>
      </c>
      <c r="BR314" s="1">
        <f t="shared" ca="1" si="117"/>
        <v>2.9325882745859098E-4</v>
      </c>
      <c r="BS314" s="1">
        <f ca="1">(AP314-AQ313)*Surge_Predicted_Impact!$C$124</f>
        <v>0.26250000000000001</v>
      </c>
      <c r="BT314" s="1">
        <f ca="1">BT313*(1-1/Surge_Predicted_Impact!$C$125)+BS314</f>
        <v>3.6750438070869005</v>
      </c>
      <c r="BU314" s="1">
        <f t="shared" ca="1" si="118"/>
        <v>29.925043807086901</v>
      </c>
      <c r="BW314" s="1">
        <f>Surge_Predicted_Impact!$C$112</f>
        <v>0</v>
      </c>
      <c r="BX314" s="1">
        <f>Surge_Predicted_Impact!$C$113</f>
        <v>0</v>
      </c>
      <c r="BY314" s="152">
        <f>Surge_Predicted_Impact!$C$114</f>
        <v>0</v>
      </c>
      <c r="BZ314" s="152">
        <f>Surge_Predicted_Impact!$C$115</f>
        <v>0</v>
      </c>
      <c r="CA314" s="152">
        <f t="shared" si="119"/>
        <v>0</v>
      </c>
      <c r="CB314" s="1">
        <f>Surge_Predicted_Impact!$C$117</f>
        <v>0</v>
      </c>
      <c r="CC314" s="1">
        <f>Surge_Predicted_Impact!$C$118</f>
        <v>0</v>
      </c>
      <c r="CD314" s="1">
        <f>Surge_Predicted_Impact!$C$119</f>
        <v>0</v>
      </c>
      <c r="CE314" s="1">
        <f t="shared" si="120"/>
        <v>0</v>
      </c>
      <c r="CF314" s="152">
        <f>Surge_Predicted_Impact!$C$120</f>
        <v>0</v>
      </c>
      <c r="CH314" s="1">
        <f ca="1">D314*Surge_Predicted_Impact!$C$135</f>
        <v>3.2323787135644641E-2</v>
      </c>
      <c r="CI314" s="18">
        <f ca="1">(C314-C313)*Surge_Predicted_Impact!$C$135</f>
        <v>2.9434333555400372E-4</v>
      </c>
      <c r="CJ314" s="18">
        <f ca="1">CJ313*(1- 1/Surge_Predicted_Impact!$C$137)+CI314</f>
        <v>7.4351050077913015E-3</v>
      </c>
      <c r="CK314" s="18">
        <f t="shared" ca="1" si="102"/>
        <v>7.1407616722372978E-3</v>
      </c>
      <c r="CL314" s="1">
        <f ca="1">CJ314*(1-Surge_Predicted_Impact!$C$136)</f>
        <v>6.3198392566226058E-3</v>
      </c>
      <c r="CM314" s="1">
        <f ca="1">CJ314*(1+Surge_Predicted_Impact!$C$136)</f>
        <v>8.5503707589599954E-3</v>
      </c>
      <c r="CN314" s="1">
        <f ca="1">CI314/Surge_Predicted_Impact!$C$138</f>
        <v>5.8868667110800743E-5</v>
      </c>
      <c r="CO314" s="1">
        <f ca="1">CK314/Surge_Predicted_Impact!$C$140</f>
        <v>2.856304668894919E-4</v>
      </c>
      <c r="CP314" s="1">
        <f t="shared" ca="1" si="103"/>
        <v>3.4449913400029264E-4</v>
      </c>
      <c r="CQ314" s="1">
        <f ca="1">CI314/(Surge_Predicted_Impact!$C$138 + Surge_Predicted_Impact!$C$139)</f>
        <v>4.905722259233395E-5</v>
      </c>
      <c r="CR314" s="1">
        <f ca="1">CK314/(Surge_Predicted_Impact!$C$140 + Surge_Predicted_Impact!$C$141)</f>
        <v>2.7464467970143451E-4</v>
      </c>
      <c r="CS314" s="152">
        <f>Surge_Predicted_Impact!$C$151</f>
        <v>12000</v>
      </c>
      <c r="CT314" s="152"/>
      <c r="CU314" s="1">
        <f ca="1">Surge_Predicted_Impact!$C$146*(Calculation!E314-Calculation!H314)</f>
        <v>1.8236379787576856E-8</v>
      </c>
      <c r="CV314" s="1">
        <f ca="1">H313*1/Surge_Predicted_Impact!$C$60</f>
        <v>4.4593219077660547E-6</v>
      </c>
      <c r="CW314" s="1">
        <f ca="1">CV314*Surge_Predicted_Impact!$C$144+CU314</f>
        <v>2.4120247517587961E-7</v>
      </c>
      <c r="CX314" s="1">
        <f ca="1">CX313*(1-1/Surge_Predicted_Impact!$C$147)+CW313</f>
        <v>3.598472402206454E-3</v>
      </c>
      <c r="CY314" s="1">
        <f ca="1">$CX314*(1-Surge_Predicted_Impact!$C$145)</f>
        <v>2.6988543016548405E-3</v>
      </c>
      <c r="CZ314" s="1">
        <f ca="1">$CX314*(1+Surge_Predicted_Impact!$C$145)</f>
        <v>4.4980905027580675E-3</v>
      </c>
      <c r="DA314" s="1">
        <f ca="1">CX314/Surge_Predicted_Impact!$C$148</f>
        <v>1.1994908007354848E-3</v>
      </c>
      <c r="DB314" s="152">
        <f>Surge_Predicted_Impact!$C$152</f>
        <v>0</v>
      </c>
    </row>
    <row r="315" spans="2:106" x14ac:dyDescent="0.25">
      <c r="B315" s="30">
        <f t="shared" si="104"/>
        <v>44204</v>
      </c>
      <c r="C315" s="18">
        <f ca="1">INDIRECT(_xlfn.CONCAT(EpidemiologicalModel_Selection!$C$2,"!",EpidemiologicalModel_Selection!$C$5,ROW()-1))</f>
        <v>73743.825236916033</v>
      </c>
      <c r="D315" s="18">
        <f ca="1">INDIRECT(_xlfn.CONCAT(EpidemiologicalModel_Selection!$C$2,"!",EpidemiologicalModel_Selection!$C$3,ROW()-1))</f>
        <v>3.0290775671850821E-3</v>
      </c>
      <c r="E315" s="37">
        <f ca="1">INDIRECT(_xlfn.CONCAT(EpidemiologicalModel_Selection!$C$2,"!",EpidemiologicalModel_Selection!$C$4,ROW()-1))</f>
        <v>2.7583047449297736E-5</v>
      </c>
      <c r="F315" s="37">
        <f ca="1">E315*Surge_Predicted_Impact!$D$53</f>
        <v>2.3390424237004482E-6</v>
      </c>
      <c r="G315" s="6">
        <f t="shared" ca="1" si="121"/>
        <v>2.7412152966273059E-5</v>
      </c>
      <c r="H315" s="24">
        <f ca="1">H314*(1-1/Surge_Predicted_Impact!$C$60)+F315</f>
        <v>2.7412152966273059E-5</v>
      </c>
      <c r="I315" s="24">
        <f ca="1">(1-Surge_Predicted_Impact!$C$68)*Calculation!O314</f>
        <v>2.304014426009886E-6</v>
      </c>
      <c r="J315" s="24">
        <f ca="1">I315+(J314*(1-1/Surge_Predicted_Impact!$C$63))</f>
        <v>2.7074704575345921E-5</v>
      </c>
      <c r="K315" s="24">
        <f ca="1">(1/Surge_Predicted_Impact!$C$62)*Calculation!L314</f>
        <v>1.085833860691901E-6</v>
      </c>
      <c r="L315" s="24">
        <f ca="1">M315+L314*(1-1/Surge_Predicted_Impact!$C$62)</f>
        <v>1.220896972312417E-5</v>
      </c>
      <c r="M315" s="1">
        <f ca="1">E315*Surge_Predicted_Impact!$D$55</f>
        <v>2.6479725551325854E-7</v>
      </c>
      <c r="N315" s="6">
        <f ca="1">N314*(1-1/Surge_Predicted_Impact!$C$64)+K315</f>
        <v>1.6426827773242985E-5</v>
      </c>
      <c r="O315" s="24">
        <f ca="1">N314*1/Surge_Predicted_Impact!$C$64</f>
        <v>2.191570558935869E-6</v>
      </c>
      <c r="P315" s="1">
        <f ca="1">E315*Surge_Predicted_Impact!$D$54</f>
        <v>1.8094479126739313E-6</v>
      </c>
      <c r="Q315" s="1">
        <f ca="1">Q314*(1-1/Surge_Predicted_Impact!$C$61)+P315</f>
        <v>1.9870748842187359E-4</v>
      </c>
      <c r="R315" s="6">
        <f t="shared" ca="1" si="122"/>
        <v>2.3799116272034366E-4</v>
      </c>
      <c r="S315" s="1">
        <f ca="1">E315*Surge_Predicted_Impact!$D$56</f>
        <v>1.3239862775662926E-9</v>
      </c>
      <c r="T315" s="6">
        <f ca="1">T314*(1-1/Surge_Predicted_Impact!$C$65)+S315</f>
        <v>3.3443639535248834E-8</v>
      </c>
      <c r="U315" s="1">
        <f ca="1">E315*Surge_Predicted_Impact!$D$57</f>
        <v>2.1183780441060681E-9</v>
      </c>
      <c r="V315" s="6">
        <f ca="1">U314*(1-1/Surge_Predicted_Impact!$C$66)+U315</f>
        <v>2.1183780441060681E-9</v>
      </c>
      <c r="W315" s="5">
        <f>Surge_Predicted_Impact!$C$72</f>
        <v>0</v>
      </c>
      <c r="X315" s="160">
        <f>Surge_Predicted_Impact!$C$73</f>
        <v>0</v>
      </c>
      <c r="Y315" s="5">
        <f>Surge_Predicted_Impact!$C$74</f>
        <v>0</v>
      </c>
      <c r="Z315" s="5">
        <f>Surge_Predicted_Impact!$C$75</f>
        <v>0</v>
      </c>
      <c r="AA315" s="5">
        <f>Surge_Predicted_Impact!$C$76</f>
        <v>0</v>
      </c>
      <c r="AC315" s="18">
        <f ca="1">_xlfn.CEILING.MATH(G315/Surge_Predicted_Impact!$C$92)*(24/Surge_Predicted_Impact!$C$89)*(7/Surge_Predicted_Impact!$C$90)</f>
        <v>5.25</v>
      </c>
      <c r="AD315" s="18">
        <f ca="1">_xlfn.CEILING.MATH(R315/Surge_Predicted_Impact!$C$93)*(24/Surge_Predicted_Impact!$C$89)*(7/Surge_Predicted_Impact!$C$90)</f>
        <v>5.25</v>
      </c>
      <c r="AE315" s="1">
        <f t="shared" ca="1" si="107"/>
        <v>10.5</v>
      </c>
      <c r="AF315" s="1">
        <f ca="1">_xlfn.CEILING.MATH(N315/Surge_Predicted_Impact!$C$94)*24/Surge_Predicted_Impact!$C$89*7/Surge_Predicted_Impact!$C$90</f>
        <v>5.25</v>
      </c>
      <c r="AG315" s="1">
        <f ca="1">_xlfn.CEILING.MATH(T315/Surge_Predicted_Impact!$C$95)*24/Surge_Predicted_Impact!$C$89*7/Surge_Predicted_Impact!$C$90</f>
        <v>5.25</v>
      </c>
      <c r="AH315" s="1">
        <f ca="1">_xlfn.CEILING.MATH(V315/Surge_Predicted_Impact!$C$96)*24/Surge_Predicted_Impact!$C$89*7/Surge_Predicted_Impact!$C$90</f>
        <v>5.25</v>
      </c>
      <c r="AI315" s="18">
        <f t="shared" ca="1" si="108"/>
        <v>26.25</v>
      </c>
      <c r="AJ315" s="41"/>
      <c r="AK315" s="23">
        <f ca="1">_xlfn.CEILING.MATH(G315/Surge_Predicted_Impact!$C$103)*24/Surge_Predicted_Impact!$C$100*7/Surge_Predicted_Impact!$C$101</f>
        <v>5.25</v>
      </c>
      <c r="AL315" s="23">
        <f ca="1">_xlfn.CEILING.MATH(R315/Surge_Predicted_Impact!$C$104)*24/Surge_Predicted_Impact!$C$100*7/Surge_Predicted_Impact!$C$101</f>
        <v>5.25</v>
      </c>
      <c r="AM315" s="23">
        <f ca="1">_xlfn.CEILING.MATH(N315/Surge_Predicted_Impact!$C$105)*24/Surge_Predicted_Impact!$C$100*7/Surge_Predicted_Impact!$C$101</f>
        <v>5.25</v>
      </c>
      <c r="AN315" s="23">
        <f ca="1">_xlfn.CEILING.MATH(T315/Surge_Predicted_Impact!$C$106)*24/Surge_Predicted_Impact!$C$100*7/Surge_Predicted_Impact!$C$101</f>
        <v>5.25</v>
      </c>
      <c r="AO315" s="23">
        <f ca="1">_xlfn.CEILING.MATH(V315/Surge_Predicted_Impact!$C$107)*24/Surge_Predicted_Impact!$C$100*7/Surge_Predicted_Impact!$C$101</f>
        <v>5.25</v>
      </c>
      <c r="AP315" s="1">
        <f t="shared" ca="1" si="109"/>
        <v>26.25</v>
      </c>
      <c r="AQ315" s="3"/>
      <c r="AR315" s="38">
        <f ca="1">G315/Surge_Predicted_Impact!$C$81</f>
        <v>9.1373843220910201E-6</v>
      </c>
      <c r="AS315" s="38">
        <f ca="1">$R315/Surge_Predicted_Impact!$C$82</f>
        <v>1.1899558136017183E-4</v>
      </c>
      <c r="AT315" s="38">
        <f t="shared" ca="1" si="110"/>
        <v>1.2813296568226285E-4</v>
      </c>
      <c r="AU315" s="38">
        <f ca="1">N315/Surge_Predicted_Impact!$C$83</f>
        <v>8.2134138866214924E-6</v>
      </c>
      <c r="AV315" s="38">
        <f ca="1">T315/Surge_Predicted_Impact!$C$84</f>
        <v>1.6721819767624417E-8</v>
      </c>
      <c r="AW315" s="38">
        <f ca="1">V315/Surge_Predicted_Impact!$C$85</f>
        <v>5.2959451102651704E-10</v>
      </c>
      <c r="AX315" s="38">
        <f t="shared" ca="1" si="111"/>
        <v>1.3636363098316299E-4</v>
      </c>
      <c r="AZ315" s="1">
        <f ca="1">(AE315-BA314)*Surge_Predicted_Impact!$C$124</f>
        <v>9.2105151527996768E-2</v>
      </c>
      <c r="BA315" s="1">
        <f ca="1">BA314*(1-1/Surge_Predicted_Impact!$C$125)+AZ315</f>
        <v>1.2894839382140117</v>
      </c>
      <c r="BB315" s="37">
        <f t="shared" ca="1" si="112"/>
        <v>11.789483938214012</v>
      </c>
      <c r="BC315" s="1">
        <f ca="1">(AF315-BD314)*Surge_Predicted_Impact!$C$124</f>
        <v>4.6052613682755976E-2</v>
      </c>
      <c r="BD315" s="1">
        <f ca="1">BD314*(1-1/Surge_Predicted_Impact!$C$125)+BC315</f>
        <v>0.64473848599827321</v>
      </c>
      <c r="BE315" s="37">
        <f t="shared" ca="1" si="113"/>
        <v>5.894738485998273</v>
      </c>
      <c r="BF315" s="1">
        <f ca="1">(AI315-BG314)*Surge_Predicted_Impact!$C$124</f>
        <v>0.23026302836745635</v>
      </c>
      <c r="BG315" s="1">
        <f ca="1">BG314*(1-1/Surge_Predicted_Impact!$C$125)+BF315</f>
        <v>3.2236961085322231</v>
      </c>
      <c r="BH315" s="37">
        <f t="shared" ca="1" si="114"/>
        <v>29.473696108532224</v>
      </c>
      <c r="BJ315" s="1">
        <f ca="1">(AT315-BK314)*Surge_Predicted_Impact!$C$124</f>
        <v>5.8963604387156167E-7</v>
      </c>
      <c r="BK315" s="1">
        <f ca="1">BK314*(1-1/Surge_Predicted_Impact!$C$125)+BJ315</f>
        <v>6.4818328675042046E-5</v>
      </c>
      <c r="BL315" s="37">
        <f t="shared" ca="1" si="115"/>
        <v>1.9295129435730488E-4</v>
      </c>
      <c r="BM315" s="1">
        <f ca="1">(AU315-BN314)*Surge_Predicted_Impact!$C$124</f>
        <v>3.6482855570402733E-8</v>
      </c>
      <c r="BN315" s="1">
        <f ca="1">BN314*(1-1/Surge_Predicted_Impact!$C$125)+BM315</f>
        <v>4.2755305901815346E-6</v>
      </c>
      <c r="BO315" s="37">
        <f t="shared" ca="1" si="116"/>
        <v>1.2488944476803027E-5</v>
      </c>
      <c r="BP315" s="1">
        <f ca="1">(AX315-AY314)*Surge_Predicted_Impact!$C$124</f>
        <v>1.3636363098316299E-6</v>
      </c>
      <c r="BQ315" s="1">
        <f ca="1">BQ314*(1-1/Surge_Predicted_Impact!$C$125)+BP315</f>
        <v>1.3854788898980572E-4</v>
      </c>
      <c r="BR315" s="1">
        <f t="shared" ca="1" si="117"/>
        <v>2.7491151997296873E-4</v>
      </c>
      <c r="BS315" s="1">
        <f ca="1">(AP315-AQ314)*Surge_Predicted_Impact!$C$124</f>
        <v>0.26250000000000001</v>
      </c>
      <c r="BT315" s="1">
        <f ca="1">BT314*(1-1/Surge_Predicted_Impact!$C$125)+BS315</f>
        <v>3.6750406780092648</v>
      </c>
      <c r="BU315" s="1">
        <f t="shared" ca="1" si="118"/>
        <v>29.925040678009264</v>
      </c>
      <c r="BW315" s="1">
        <f>Surge_Predicted_Impact!$C$112</f>
        <v>0</v>
      </c>
      <c r="BX315" s="1">
        <f>Surge_Predicted_Impact!$C$113</f>
        <v>0</v>
      </c>
      <c r="BY315" s="152">
        <f>Surge_Predicted_Impact!$C$114</f>
        <v>0</v>
      </c>
      <c r="BZ315" s="152">
        <f>Surge_Predicted_Impact!$C$115</f>
        <v>0</v>
      </c>
      <c r="CA315" s="152">
        <f t="shared" si="119"/>
        <v>0</v>
      </c>
      <c r="CB315" s="1">
        <f>Surge_Predicted_Impact!$C$117</f>
        <v>0</v>
      </c>
      <c r="CC315" s="1">
        <f>Surge_Predicted_Impact!$C$118</f>
        <v>0</v>
      </c>
      <c r="CD315" s="1">
        <f>Surge_Predicted_Impact!$C$119</f>
        <v>0</v>
      </c>
      <c r="CE315" s="1">
        <f t="shared" si="120"/>
        <v>0</v>
      </c>
      <c r="CF315" s="152">
        <f>Surge_Predicted_Impact!$C$120</f>
        <v>0</v>
      </c>
      <c r="CH315" s="1">
        <f ca="1">D315*Surge_Predicted_Impact!$C$135</f>
        <v>3.029077567185082E-2</v>
      </c>
      <c r="CI315" s="18">
        <f ca="1">(C315-C314)*Surge_Predicted_Impact!$C$135</f>
        <v>2.7583038900047541E-4</v>
      </c>
      <c r="CJ315" s="18">
        <f ca="1">CJ314*(1- 1/Surge_Predicted_Impact!$C$137)+CI315</f>
        <v>6.9674248960126467E-3</v>
      </c>
      <c r="CK315" s="18">
        <f t="shared" ca="1" si="102"/>
        <v>6.6915945070121713E-3</v>
      </c>
      <c r="CL315" s="1">
        <f ca="1">CJ315*(1-Surge_Predicted_Impact!$C$136)</f>
        <v>5.9223111616107495E-3</v>
      </c>
      <c r="CM315" s="1">
        <f ca="1">CJ315*(1+Surge_Predicted_Impact!$C$136)</f>
        <v>8.0125386304145431E-3</v>
      </c>
      <c r="CN315" s="1">
        <f ca="1">CI315/Surge_Predicted_Impact!$C$138</f>
        <v>5.5166077800095081E-5</v>
      </c>
      <c r="CO315" s="1">
        <f ca="1">CK315/Surge_Predicted_Impact!$C$140</f>
        <v>2.6766378028048683E-4</v>
      </c>
      <c r="CP315" s="1">
        <f t="shared" ca="1" si="103"/>
        <v>3.2282985808058191E-4</v>
      </c>
      <c r="CQ315" s="1">
        <f ca="1">CI315/(Surge_Predicted_Impact!$C$138 + Surge_Predicted_Impact!$C$139)</f>
        <v>4.5971731500079237E-5</v>
      </c>
      <c r="CR315" s="1">
        <f ca="1">CK315/(Surge_Predicted_Impact!$C$140 + Surge_Predicted_Impact!$C$141)</f>
        <v>2.573690195004681E-4</v>
      </c>
      <c r="CS315" s="152">
        <f>Surge_Predicted_Impact!$C$151</f>
        <v>12000</v>
      </c>
      <c r="CT315" s="152"/>
      <c r="CU315" s="1">
        <f ca="1">Surge_Predicted_Impact!$C$146*(Calculation!E315-Calculation!H315)</f>
        <v>1.7089448302467739E-8</v>
      </c>
      <c r="CV315" s="1">
        <f ca="1">H314*1/Surge_Predicted_Impact!$C$60</f>
        <v>4.1788517570954353E-6</v>
      </c>
      <c r="CW315" s="1">
        <f ca="1">CV315*Surge_Predicted_Impact!$C$144+CU315</f>
        <v>2.2603203615723954E-7</v>
      </c>
      <c r="CX315" s="1">
        <f ca="1">CX314*(1-1/Surge_Predicted_Impact!$C$147)+CW314</f>
        <v>3.4187899845713071E-3</v>
      </c>
      <c r="CY315" s="1">
        <f ca="1">$CX315*(1-Surge_Predicted_Impact!$C$145)</f>
        <v>2.5640924884284804E-3</v>
      </c>
      <c r="CZ315" s="1">
        <f ca="1">$CX315*(1+Surge_Predicted_Impact!$C$145)</f>
        <v>4.2734874807141337E-3</v>
      </c>
      <c r="DA315" s="1">
        <f ca="1">CX315/Surge_Predicted_Impact!$C$148</f>
        <v>1.139596661523769E-3</v>
      </c>
      <c r="DB315" s="152">
        <f>Surge_Predicted_Impact!$C$152</f>
        <v>0</v>
      </c>
    </row>
    <row r="316" spans="2:106" x14ac:dyDescent="0.25">
      <c r="B316" s="30">
        <f t="shared" si="104"/>
        <v>44205</v>
      </c>
      <c r="C316" s="18">
        <f ca="1">INDIRECT(_xlfn.CONCAT(EpidemiologicalModel_Selection!$C$2,"!",EpidemiologicalModel_Selection!$C$5,ROW()-1))</f>
        <v>73743.825262764251</v>
      </c>
      <c r="D316" s="18">
        <f ca="1">INDIRECT(_xlfn.CONCAT(EpidemiologicalModel_Selection!$C$2,"!",EpidemiologicalModel_Selection!$C$3,ROW()-1))</f>
        <v>2.8385630893659267E-3</v>
      </c>
      <c r="E316" s="37">
        <f ca="1">INDIRECT(_xlfn.CONCAT(EpidemiologicalModel_Selection!$C$2,"!",EpidemiologicalModel_Selection!$C$4,ROW()-1))</f>
        <v>2.5848205768852495E-5</v>
      </c>
      <c r="F316" s="37">
        <f ca="1">E316*Surge_Predicted_Impact!$D$53</f>
        <v>2.1919278491986917E-6</v>
      </c>
      <c r="G316" s="6">
        <f t="shared" ca="1" si="121"/>
        <v>2.568805896314703E-5</v>
      </c>
      <c r="H316" s="24">
        <f ca="1">H315*(1-1/Surge_Predicted_Impact!$C$60)+F316</f>
        <v>2.568805896314703E-5</v>
      </c>
      <c r="I316" s="24">
        <f ca="1">(1-Surge_Predicted_Impact!$C$68)*Calculation!O315</f>
        <v>2.1586970005518308E-6</v>
      </c>
      <c r="J316" s="24">
        <f ca="1">I316+(J315*(1-1/Surge_Predicted_Impact!$C$63))</f>
        <v>2.5365586636562622E-5</v>
      </c>
      <c r="K316" s="24">
        <f ca="1">(1/Surge_Predicted_Impact!$C$62)*Calculation!L315</f>
        <v>1.0174141435936807E-6</v>
      </c>
      <c r="L316" s="24">
        <f ca="1">M316+L315*(1-1/Surge_Predicted_Impact!$C$62)</f>
        <v>1.1439698354911471E-5</v>
      </c>
      <c r="M316" s="1">
        <f ca="1">E316*Surge_Predicted_Impact!$D$55</f>
        <v>2.481427753809842E-7</v>
      </c>
      <c r="N316" s="6">
        <f ca="1">N315*(1-1/Surge_Predicted_Impact!$C$64)+K316</f>
        <v>1.5390888445181292E-5</v>
      </c>
      <c r="O316" s="24">
        <f ca="1">N315*1/Surge_Predicted_Impact!$C$64</f>
        <v>2.0533534716553731E-6</v>
      </c>
      <c r="P316" s="1">
        <f ca="1">E316*Surge_Predicted_Impact!$D$54</f>
        <v>1.6956422984367234E-6</v>
      </c>
      <c r="Q316" s="1">
        <f ca="1">Q315*(1-1/Surge_Predicted_Impact!$C$61)+P316</f>
        <v>1.862097386901765E-4</v>
      </c>
      <c r="R316" s="6">
        <f t="shared" ca="1" si="122"/>
        <v>2.2301502368165057E-4</v>
      </c>
      <c r="S316" s="1">
        <f ca="1">E316*Surge_Predicted_Impact!$D$56</f>
        <v>1.240713876904921E-9</v>
      </c>
      <c r="T316" s="6">
        <f ca="1">T315*(1-1/Surge_Predicted_Impact!$C$65)+S316</f>
        <v>3.1339989458628876E-8</v>
      </c>
      <c r="U316" s="1">
        <f ca="1">E316*Surge_Predicted_Impact!$D$57</f>
        <v>1.9851422030478738E-9</v>
      </c>
      <c r="V316" s="6">
        <f ca="1">U315*(1-1/Surge_Predicted_Impact!$C$66)+U316</f>
        <v>1.9851422030478738E-9</v>
      </c>
      <c r="W316" s="5">
        <f>Surge_Predicted_Impact!$C$72</f>
        <v>0</v>
      </c>
      <c r="X316" s="160">
        <f>Surge_Predicted_Impact!$C$73</f>
        <v>0</v>
      </c>
      <c r="Y316" s="5">
        <f>Surge_Predicted_Impact!$C$74</f>
        <v>0</v>
      </c>
      <c r="Z316" s="5">
        <f>Surge_Predicted_Impact!$C$75</f>
        <v>0</v>
      </c>
      <c r="AA316" s="5">
        <f>Surge_Predicted_Impact!$C$76</f>
        <v>0</v>
      </c>
      <c r="AC316" s="18">
        <f ca="1">_xlfn.CEILING.MATH(G316/Surge_Predicted_Impact!$C$92)*(24/Surge_Predicted_Impact!$C$89)*(7/Surge_Predicted_Impact!$C$90)</f>
        <v>5.25</v>
      </c>
      <c r="AD316" s="18">
        <f ca="1">_xlfn.CEILING.MATH(R316/Surge_Predicted_Impact!$C$93)*(24/Surge_Predicted_Impact!$C$89)*(7/Surge_Predicted_Impact!$C$90)</f>
        <v>5.25</v>
      </c>
      <c r="AE316" s="1">
        <f t="shared" ca="1" si="107"/>
        <v>10.5</v>
      </c>
      <c r="AF316" s="1">
        <f ca="1">_xlfn.CEILING.MATH(N316/Surge_Predicted_Impact!$C$94)*24/Surge_Predicted_Impact!$C$89*7/Surge_Predicted_Impact!$C$90</f>
        <v>5.25</v>
      </c>
      <c r="AG316" s="1">
        <f ca="1">_xlfn.CEILING.MATH(T316/Surge_Predicted_Impact!$C$95)*24/Surge_Predicted_Impact!$C$89*7/Surge_Predicted_Impact!$C$90</f>
        <v>5.25</v>
      </c>
      <c r="AH316" s="1">
        <f ca="1">_xlfn.CEILING.MATH(V316/Surge_Predicted_Impact!$C$96)*24/Surge_Predicted_Impact!$C$89*7/Surge_Predicted_Impact!$C$90</f>
        <v>5.25</v>
      </c>
      <c r="AI316" s="18">
        <f t="shared" ca="1" si="108"/>
        <v>26.25</v>
      </c>
      <c r="AJ316" s="41"/>
      <c r="AK316" s="23">
        <f ca="1">_xlfn.CEILING.MATH(G316/Surge_Predicted_Impact!$C$103)*24/Surge_Predicted_Impact!$C$100*7/Surge_Predicted_Impact!$C$101</f>
        <v>5.25</v>
      </c>
      <c r="AL316" s="23">
        <f ca="1">_xlfn.CEILING.MATH(R316/Surge_Predicted_Impact!$C$104)*24/Surge_Predicted_Impact!$C$100*7/Surge_Predicted_Impact!$C$101</f>
        <v>5.25</v>
      </c>
      <c r="AM316" s="23">
        <f ca="1">_xlfn.CEILING.MATH(N316/Surge_Predicted_Impact!$C$105)*24/Surge_Predicted_Impact!$C$100*7/Surge_Predicted_Impact!$C$101</f>
        <v>5.25</v>
      </c>
      <c r="AN316" s="23">
        <f ca="1">_xlfn.CEILING.MATH(T316/Surge_Predicted_Impact!$C$106)*24/Surge_Predicted_Impact!$C$100*7/Surge_Predicted_Impact!$C$101</f>
        <v>5.25</v>
      </c>
      <c r="AO316" s="23">
        <f ca="1">_xlfn.CEILING.MATH(V316/Surge_Predicted_Impact!$C$107)*24/Surge_Predicted_Impact!$C$100*7/Surge_Predicted_Impact!$C$101</f>
        <v>5.25</v>
      </c>
      <c r="AP316" s="1">
        <f t="shared" ca="1" si="109"/>
        <v>26.25</v>
      </c>
      <c r="AQ316" s="3"/>
      <c r="AR316" s="38">
        <f ca="1">G316/Surge_Predicted_Impact!$C$81</f>
        <v>8.5626863210490093E-6</v>
      </c>
      <c r="AS316" s="38">
        <f ca="1">$R316/Surge_Predicted_Impact!$C$82</f>
        <v>1.1150751184082529E-4</v>
      </c>
      <c r="AT316" s="38">
        <f t="shared" ca="1" si="110"/>
        <v>1.200701981618743E-4</v>
      </c>
      <c r="AU316" s="38">
        <f ca="1">N316/Surge_Predicted_Impact!$C$83</f>
        <v>7.695444222590646E-6</v>
      </c>
      <c r="AV316" s="38">
        <f ca="1">T316/Surge_Predicted_Impact!$C$84</f>
        <v>1.5669994729314438E-8</v>
      </c>
      <c r="AW316" s="38">
        <f ca="1">V316/Surge_Predicted_Impact!$C$85</f>
        <v>4.9628555076196846E-10</v>
      </c>
      <c r="AX316" s="38">
        <f t="shared" ca="1" si="111"/>
        <v>1.2778180866474502E-4</v>
      </c>
      <c r="AZ316" s="1">
        <f ca="1">(AE316-BA315)*Surge_Predicted_Impact!$C$124</f>
        <v>9.210516061785988E-2</v>
      </c>
      <c r="BA316" s="1">
        <f ca="1">BA315*(1-1/Surge_Predicted_Impact!$C$125)+AZ316</f>
        <v>1.2894831032451564</v>
      </c>
      <c r="BB316" s="37">
        <f t="shared" ca="1" si="112"/>
        <v>11.789483103245157</v>
      </c>
      <c r="BC316" s="1">
        <f ca="1">(AF316-BD315)*Surge_Predicted_Impact!$C$124</f>
        <v>4.6052615140017274E-2</v>
      </c>
      <c r="BD316" s="1">
        <f ca="1">BD315*(1-1/Surge_Predicted_Impact!$C$125)+BC316</f>
        <v>0.64473835213841379</v>
      </c>
      <c r="BE316" s="37">
        <f t="shared" ca="1" si="113"/>
        <v>5.8947383521384138</v>
      </c>
      <c r="BF316" s="1">
        <f ca="1">(AI316-BG315)*Surge_Predicted_Impact!$C$124</f>
        <v>0.23026303891467778</v>
      </c>
      <c r="BG316" s="1">
        <f ca="1">BG315*(1-1/Surge_Predicted_Impact!$C$125)+BF316</f>
        <v>3.2236951396945992</v>
      </c>
      <c r="BH316" s="37">
        <f t="shared" ca="1" si="114"/>
        <v>29.473695139694598</v>
      </c>
      <c r="BJ316" s="1">
        <f ca="1">(AT316-BK315)*Surge_Predicted_Impact!$C$124</f>
        <v>5.5251869486832254E-7</v>
      </c>
      <c r="BK316" s="1">
        <f ca="1">BK315*(1-1/Surge_Predicted_Impact!$C$125)+BJ316</f>
        <v>6.0740966750264509E-5</v>
      </c>
      <c r="BL316" s="37">
        <f t="shared" ca="1" si="115"/>
        <v>1.8081116491213881E-4</v>
      </c>
      <c r="BM316" s="1">
        <f ca="1">(AU316-BN315)*Surge_Predicted_Impact!$C$124</f>
        <v>3.4199136324091115E-8</v>
      </c>
      <c r="BN316" s="1">
        <f ca="1">BN315*(1-1/Surge_Predicted_Impact!$C$125)+BM316</f>
        <v>4.0043346843498017E-6</v>
      </c>
      <c r="BO316" s="37">
        <f t="shared" ca="1" si="116"/>
        <v>1.1699778906940448E-5</v>
      </c>
      <c r="BP316" s="1">
        <f ca="1">(AX316-AY315)*Surge_Predicted_Impact!$C$124</f>
        <v>1.2778180866474502E-6</v>
      </c>
      <c r="BQ316" s="1">
        <f ca="1">BQ315*(1-1/Surge_Predicted_Impact!$C$125)+BP316</f>
        <v>1.2992942929146705E-4</v>
      </c>
      <c r="BR316" s="1">
        <f t="shared" ca="1" si="117"/>
        <v>2.5771123795621207E-4</v>
      </c>
      <c r="BS316" s="1">
        <f ca="1">(AP316-AQ315)*Surge_Predicted_Impact!$C$124</f>
        <v>0.26250000000000001</v>
      </c>
      <c r="BT316" s="1">
        <f ca="1">BT315*(1-1/Surge_Predicted_Impact!$C$125)+BS316</f>
        <v>3.6750377724371748</v>
      </c>
      <c r="BU316" s="1">
        <f t="shared" ca="1" si="118"/>
        <v>29.925037772437175</v>
      </c>
      <c r="BW316" s="1">
        <f>Surge_Predicted_Impact!$C$112</f>
        <v>0</v>
      </c>
      <c r="BX316" s="1">
        <f>Surge_Predicted_Impact!$C$113</f>
        <v>0</v>
      </c>
      <c r="BY316" s="152">
        <f>Surge_Predicted_Impact!$C$114</f>
        <v>0</v>
      </c>
      <c r="BZ316" s="152">
        <f>Surge_Predicted_Impact!$C$115</f>
        <v>0</v>
      </c>
      <c r="CA316" s="152">
        <f t="shared" si="119"/>
        <v>0</v>
      </c>
      <c r="CB316" s="1">
        <f>Surge_Predicted_Impact!$C$117</f>
        <v>0</v>
      </c>
      <c r="CC316" s="1">
        <f>Surge_Predicted_Impact!$C$118</f>
        <v>0</v>
      </c>
      <c r="CD316" s="1">
        <f>Surge_Predicted_Impact!$C$119</f>
        <v>0</v>
      </c>
      <c r="CE316" s="1">
        <f t="shared" si="120"/>
        <v>0</v>
      </c>
      <c r="CF316" s="152">
        <f>Surge_Predicted_Impact!$C$120</f>
        <v>0</v>
      </c>
      <c r="CH316" s="1">
        <f ca="1">D316*Surge_Predicted_Impact!$C$135</f>
        <v>2.8385630893659267E-2</v>
      </c>
      <c r="CI316" s="18">
        <f ca="1">(C316-C315)*Surge_Predicted_Impact!$C$135</f>
        <v>2.5848217774182558E-4</v>
      </c>
      <c r="CJ316" s="18">
        <f ca="1">CJ315*(1- 1/Surge_Predicted_Impact!$C$137)+CI316</f>
        <v>6.5291645841532081E-3</v>
      </c>
      <c r="CK316" s="18">
        <f t="shared" ca="1" si="102"/>
        <v>6.2706824064113825E-3</v>
      </c>
      <c r="CL316" s="1">
        <f ca="1">CJ316*(1-Surge_Predicted_Impact!$C$136)</f>
        <v>5.5497898965302271E-3</v>
      </c>
      <c r="CM316" s="1">
        <f ca="1">CJ316*(1+Surge_Predicted_Impact!$C$136)</f>
        <v>7.5085392717761891E-3</v>
      </c>
      <c r="CN316" s="1">
        <f ca="1">CI316/Surge_Predicted_Impact!$C$138</f>
        <v>5.1696435548365116E-5</v>
      </c>
      <c r="CO316" s="1">
        <f ca="1">CK316/Surge_Predicted_Impact!$C$140</f>
        <v>2.5082729625645531E-4</v>
      </c>
      <c r="CP316" s="1">
        <f t="shared" ca="1" si="103"/>
        <v>3.0252373180482043E-4</v>
      </c>
      <c r="CQ316" s="1">
        <f ca="1">CI316/(Surge_Predicted_Impact!$C$138 + Surge_Predicted_Impact!$C$139)</f>
        <v>4.308036295697093E-5</v>
      </c>
      <c r="CR316" s="1">
        <f ca="1">CK316/(Surge_Predicted_Impact!$C$140 + Surge_Predicted_Impact!$C$141)</f>
        <v>2.4118009255428394E-4</v>
      </c>
      <c r="CS316" s="152">
        <f>Surge_Predicted_Impact!$C$151</f>
        <v>12000</v>
      </c>
      <c r="CT316" s="152"/>
      <c r="CU316" s="1">
        <f ca="1">Surge_Predicted_Impact!$C$146*(Calculation!E316-Calculation!H316)</f>
        <v>1.6014680570546559E-8</v>
      </c>
      <c r="CV316" s="1">
        <f ca="1">H315*1/Surge_Predicted_Impact!$C$60</f>
        <v>3.9160218523247223E-6</v>
      </c>
      <c r="CW316" s="1">
        <f ca="1">CV316*Surge_Predicted_Impact!$C$144+CU316</f>
        <v>2.1181577318678267E-7</v>
      </c>
      <c r="CX316" s="1">
        <f ca="1">CX315*(1-1/Surge_Predicted_Impact!$C$147)+CW315</f>
        <v>3.2480765173788992E-3</v>
      </c>
      <c r="CY316" s="1">
        <f ca="1">$CX316*(1-Surge_Predicted_Impact!$C$145)</f>
        <v>2.4360573880341744E-3</v>
      </c>
      <c r="CZ316" s="1">
        <f ca="1">$CX316*(1+Surge_Predicted_Impact!$C$145)</f>
        <v>4.060095646723624E-3</v>
      </c>
      <c r="DA316" s="1">
        <f ca="1">CX316/Surge_Predicted_Impact!$C$148</f>
        <v>1.0826921724596331E-3</v>
      </c>
      <c r="DB316" s="152">
        <f>Surge_Predicted_Impact!$C$152</f>
        <v>0</v>
      </c>
    </row>
    <row r="317" spans="2:106" x14ac:dyDescent="0.25">
      <c r="B317" s="30">
        <f t="shared" si="104"/>
        <v>44206</v>
      </c>
      <c r="C317" s="18">
        <f ca="1">INDIRECT(_xlfn.CONCAT(EpidemiologicalModel_Selection!$C$2,"!",EpidemiologicalModel_Selection!$C$5,ROW()-1))</f>
        <v>73743.825286986728</v>
      </c>
      <c r="D317" s="18">
        <f ca="1">INDIRECT(_xlfn.CONCAT(EpidemiologicalModel_Selection!$C$2,"!",EpidemiologicalModel_Selection!$C$3,ROW()-1))</f>
        <v>2.6600310599179566E-3</v>
      </c>
      <c r="E317" s="37">
        <f ca="1">INDIRECT(_xlfn.CONCAT(EpidemiologicalModel_Selection!$C$2,"!",EpidemiologicalModel_Selection!$C$4,ROW()-1))</f>
        <v>2.4222476713475772E-5</v>
      </c>
      <c r="F317" s="37">
        <f ca="1">E317*Surge_Predicted_Impact!$D$53</f>
        <v>2.0540660253027455E-6</v>
      </c>
      <c r="G317" s="6">
        <f t="shared" ca="1" si="121"/>
        <v>2.4072402279428772E-5</v>
      </c>
      <c r="H317" s="24">
        <f ca="1">H316*(1-1/Surge_Predicted_Impact!$C$60)+F317</f>
        <v>2.4072402279428772E-5</v>
      </c>
      <c r="I317" s="24">
        <f ca="1">(1-Surge_Predicted_Impact!$C$68)*Calculation!O316</f>
        <v>2.0225531695805426E-6</v>
      </c>
      <c r="J317" s="24">
        <f ca="1">I317+(J316*(1-1/Surge_Predicted_Impact!$C$63))</f>
        <v>2.3764484572348506E-5</v>
      </c>
      <c r="K317" s="24">
        <f ca="1">(1/Surge_Predicted_Impact!$C$62)*Calculation!L316</f>
        <v>9.5330819624262255E-7</v>
      </c>
      <c r="L317" s="24">
        <f ca="1">M317+L316*(1-1/Surge_Predicted_Impact!$C$62)</f>
        <v>1.0718925935118216E-5</v>
      </c>
      <c r="M317" s="1">
        <f ca="1">E317*Surge_Predicted_Impact!$D$55</f>
        <v>2.3253577644936765E-7</v>
      </c>
      <c r="N317" s="6">
        <f ca="1">N316*(1-1/Surge_Predicted_Impact!$C$64)+K317</f>
        <v>1.4420335585776254E-5</v>
      </c>
      <c r="O317" s="24">
        <f ca="1">N316*1/Surge_Predicted_Impact!$C$64</f>
        <v>1.9238610556476615E-6</v>
      </c>
      <c r="P317" s="1">
        <f ca="1">E317*Surge_Predicted_Impact!$D$54</f>
        <v>1.5889944724040104E-6</v>
      </c>
      <c r="Q317" s="1">
        <f ca="1">Q316*(1-1/Surge_Predicted_Impact!$C$61)+P317</f>
        <v>1.7449803754185361E-4</v>
      </c>
      <c r="R317" s="6">
        <f t="shared" ca="1" si="122"/>
        <v>2.0898144804932034E-4</v>
      </c>
      <c r="S317" s="1">
        <f ca="1">E317*Surge_Predicted_Impact!$D$56</f>
        <v>1.1626788822468382E-9</v>
      </c>
      <c r="T317" s="6">
        <f ca="1">T316*(1-1/Surge_Predicted_Impact!$C$65)+S317</f>
        <v>2.9368669395012826E-8</v>
      </c>
      <c r="U317" s="1">
        <f ca="1">E317*Surge_Predicted_Impact!$D$57</f>
        <v>1.8602862115949412E-9</v>
      </c>
      <c r="V317" s="6">
        <f ca="1">U316*(1-1/Surge_Predicted_Impact!$C$66)+U317</f>
        <v>1.8602862115949412E-9</v>
      </c>
      <c r="W317" s="5">
        <f>Surge_Predicted_Impact!$C$72</f>
        <v>0</v>
      </c>
      <c r="X317" s="160">
        <f>Surge_Predicted_Impact!$C$73</f>
        <v>0</v>
      </c>
      <c r="Y317" s="5">
        <f>Surge_Predicted_Impact!$C$74</f>
        <v>0</v>
      </c>
      <c r="Z317" s="5">
        <f>Surge_Predicted_Impact!$C$75</f>
        <v>0</v>
      </c>
      <c r="AA317" s="5">
        <f>Surge_Predicted_Impact!$C$76</f>
        <v>0</v>
      </c>
      <c r="AC317" s="18">
        <f ca="1">_xlfn.CEILING.MATH(G317/Surge_Predicted_Impact!$C$92)*(24/Surge_Predicted_Impact!$C$89)*(7/Surge_Predicted_Impact!$C$90)</f>
        <v>5.25</v>
      </c>
      <c r="AD317" s="18">
        <f ca="1">_xlfn.CEILING.MATH(R317/Surge_Predicted_Impact!$C$93)*(24/Surge_Predicted_Impact!$C$89)*(7/Surge_Predicted_Impact!$C$90)</f>
        <v>5.25</v>
      </c>
      <c r="AE317" s="1">
        <f t="shared" ca="1" si="107"/>
        <v>10.5</v>
      </c>
      <c r="AF317" s="1">
        <f ca="1">_xlfn.CEILING.MATH(N317/Surge_Predicted_Impact!$C$94)*24/Surge_Predicted_Impact!$C$89*7/Surge_Predicted_Impact!$C$90</f>
        <v>5.25</v>
      </c>
      <c r="AG317" s="1">
        <f ca="1">_xlfn.CEILING.MATH(T317/Surge_Predicted_Impact!$C$95)*24/Surge_Predicted_Impact!$C$89*7/Surge_Predicted_Impact!$C$90</f>
        <v>5.25</v>
      </c>
      <c r="AH317" s="1">
        <f ca="1">_xlfn.CEILING.MATH(V317/Surge_Predicted_Impact!$C$96)*24/Surge_Predicted_Impact!$C$89*7/Surge_Predicted_Impact!$C$90</f>
        <v>5.25</v>
      </c>
      <c r="AI317" s="18">
        <f t="shared" ca="1" si="108"/>
        <v>26.25</v>
      </c>
      <c r="AJ317" s="41"/>
      <c r="AK317" s="23">
        <f ca="1">_xlfn.CEILING.MATH(G317/Surge_Predicted_Impact!$C$103)*24/Surge_Predicted_Impact!$C$100*7/Surge_Predicted_Impact!$C$101</f>
        <v>5.25</v>
      </c>
      <c r="AL317" s="23">
        <f ca="1">_xlfn.CEILING.MATH(R317/Surge_Predicted_Impact!$C$104)*24/Surge_Predicted_Impact!$C$100*7/Surge_Predicted_Impact!$C$101</f>
        <v>5.25</v>
      </c>
      <c r="AM317" s="23">
        <f ca="1">_xlfn.CEILING.MATH(N317/Surge_Predicted_Impact!$C$105)*24/Surge_Predicted_Impact!$C$100*7/Surge_Predicted_Impact!$C$101</f>
        <v>5.25</v>
      </c>
      <c r="AN317" s="23">
        <f ca="1">_xlfn.CEILING.MATH(T317/Surge_Predicted_Impact!$C$106)*24/Surge_Predicted_Impact!$C$100*7/Surge_Predicted_Impact!$C$101</f>
        <v>5.25</v>
      </c>
      <c r="AO317" s="23">
        <f ca="1">_xlfn.CEILING.MATH(V317/Surge_Predicted_Impact!$C$107)*24/Surge_Predicted_Impact!$C$100*7/Surge_Predicted_Impact!$C$101</f>
        <v>5.25</v>
      </c>
      <c r="AP317" s="1">
        <f t="shared" ca="1" si="109"/>
        <v>26.25</v>
      </c>
      <c r="AQ317" s="3"/>
      <c r="AR317" s="38">
        <f ca="1">G317/Surge_Predicted_Impact!$C$81</f>
        <v>8.024134093142924E-6</v>
      </c>
      <c r="AS317" s="38">
        <f ca="1">$R317/Surge_Predicted_Impact!$C$82</f>
        <v>1.0449072402466017E-4</v>
      </c>
      <c r="AT317" s="38">
        <f t="shared" ca="1" si="110"/>
        <v>1.1251485811780309E-4</v>
      </c>
      <c r="AU317" s="38">
        <f ca="1">N317/Surge_Predicted_Impact!$C$83</f>
        <v>7.2101677928881268E-6</v>
      </c>
      <c r="AV317" s="38">
        <f ca="1">T317/Surge_Predicted_Impact!$C$84</f>
        <v>1.4684334697506413E-8</v>
      </c>
      <c r="AW317" s="38">
        <f ca="1">V317/Surge_Predicted_Impact!$C$85</f>
        <v>4.650715528987353E-10</v>
      </c>
      <c r="AX317" s="38">
        <f t="shared" ca="1" si="111"/>
        <v>1.1974017531694163E-4</v>
      </c>
      <c r="AZ317" s="1">
        <f ca="1">(AE317-BA316)*Surge_Predicted_Impact!$C$124</f>
        <v>9.2105168967548431E-2</v>
      </c>
      <c r="BA317" s="1">
        <f ca="1">BA316*(1-1/Surge_Predicted_Impact!$C$125)+AZ317</f>
        <v>1.2894823362666223</v>
      </c>
      <c r="BB317" s="37">
        <f t="shared" ca="1" si="112"/>
        <v>11.789482336266623</v>
      </c>
      <c r="BC317" s="1">
        <f ca="1">(AF317-BD316)*Surge_Predicted_Impact!$C$124</f>
        <v>4.605261647861586E-2</v>
      </c>
      <c r="BD317" s="1">
        <f ca="1">BD316*(1-1/Surge_Predicted_Impact!$C$125)+BC317</f>
        <v>0.64473822917857149</v>
      </c>
      <c r="BE317" s="37">
        <f t="shared" ca="1" si="113"/>
        <v>5.8947382291785715</v>
      </c>
      <c r="BF317" s="1">
        <f ca="1">(AI317-BG316)*Surge_Predicted_Impact!$C$124</f>
        <v>0.23026304860305402</v>
      </c>
      <c r="BG317" s="1">
        <f ca="1">BG316*(1-1/Surge_Predicted_Impact!$C$125)+BF317</f>
        <v>3.2236942497480392</v>
      </c>
      <c r="BH317" s="37">
        <f t="shared" ca="1" si="114"/>
        <v>29.473694249748039</v>
      </c>
      <c r="BJ317" s="1">
        <f ca="1">(AT317-BK316)*Surge_Predicted_Impact!$C$124</f>
        <v>5.1773891367538591E-7</v>
      </c>
      <c r="BK317" s="1">
        <f ca="1">BK316*(1-1/Surge_Predicted_Impact!$C$125)+BJ317</f>
        <v>5.6920065181778144E-5</v>
      </c>
      <c r="BL317" s="37">
        <f t="shared" ca="1" si="115"/>
        <v>1.6943492329958123E-4</v>
      </c>
      <c r="BM317" s="1">
        <f ca="1">(AU317-BN316)*Surge_Predicted_Impact!$C$124</f>
        <v>3.2058331085383255E-8</v>
      </c>
      <c r="BN317" s="1">
        <f ca="1">BN316*(1-1/Surge_Predicted_Impact!$C$125)+BM317</f>
        <v>3.7503691094101992E-6</v>
      </c>
      <c r="BO317" s="37">
        <f t="shared" ca="1" si="116"/>
        <v>1.0960536902298326E-5</v>
      </c>
      <c r="BP317" s="1">
        <f ca="1">(AX317-AY316)*Surge_Predicted_Impact!$C$124</f>
        <v>1.1974017531694164E-6</v>
      </c>
      <c r="BQ317" s="1">
        <f ca="1">BQ316*(1-1/Surge_Predicted_Impact!$C$125)+BP317</f>
        <v>1.2184615752381739E-4</v>
      </c>
      <c r="BR317" s="1">
        <f t="shared" ca="1" si="117"/>
        <v>2.4158633284075904E-4</v>
      </c>
      <c r="BS317" s="1">
        <f ca="1">(AP317-AQ316)*Surge_Predicted_Impact!$C$124</f>
        <v>0.26250000000000001</v>
      </c>
      <c r="BT317" s="1">
        <f ca="1">BT316*(1-1/Surge_Predicted_Impact!$C$125)+BS317</f>
        <v>3.6750350744059483</v>
      </c>
      <c r="BU317" s="1">
        <f t="shared" ca="1" si="118"/>
        <v>29.925035074405947</v>
      </c>
      <c r="BW317" s="1">
        <f>Surge_Predicted_Impact!$C$112</f>
        <v>0</v>
      </c>
      <c r="BX317" s="1">
        <f>Surge_Predicted_Impact!$C$113</f>
        <v>0</v>
      </c>
      <c r="BY317" s="152">
        <f>Surge_Predicted_Impact!$C$114</f>
        <v>0</v>
      </c>
      <c r="BZ317" s="152">
        <f>Surge_Predicted_Impact!$C$115</f>
        <v>0</v>
      </c>
      <c r="CA317" s="152">
        <f t="shared" si="119"/>
        <v>0</v>
      </c>
      <c r="CB317" s="1">
        <f>Surge_Predicted_Impact!$C$117</f>
        <v>0</v>
      </c>
      <c r="CC317" s="1">
        <f>Surge_Predicted_Impact!$C$118</f>
        <v>0</v>
      </c>
      <c r="CD317" s="1">
        <f>Surge_Predicted_Impact!$C$119</f>
        <v>0</v>
      </c>
      <c r="CE317" s="1">
        <f t="shared" si="120"/>
        <v>0</v>
      </c>
      <c r="CF317" s="152">
        <f>Surge_Predicted_Impact!$C$120</f>
        <v>0</v>
      </c>
      <c r="CH317" s="1">
        <f ca="1">D317*Surge_Predicted_Impact!$C$135</f>
        <v>2.6600310599179566E-2</v>
      </c>
      <c r="CI317" s="18">
        <f ca="1">(C317-C316)*Surge_Predicted_Impact!$C$135</f>
        <v>2.4222477804869413E-4</v>
      </c>
      <c r="CJ317" s="18">
        <f ca="1">CJ316*(1- 1/Surge_Predicted_Impact!$C$137)+CI317</f>
        <v>6.1184729037865818E-3</v>
      </c>
      <c r="CK317" s="18">
        <f t="shared" ca="1" si="102"/>
        <v>5.8762481257378877E-3</v>
      </c>
      <c r="CL317" s="1">
        <f ca="1">CJ317*(1-Surge_Predicted_Impact!$C$136)</f>
        <v>5.2007019682185941E-3</v>
      </c>
      <c r="CM317" s="1">
        <f ca="1">CJ317*(1+Surge_Predicted_Impact!$C$136)</f>
        <v>7.0362438393545687E-3</v>
      </c>
      <c r="CN317" s="1">
        <f ca="1">CI317/Surge_Predicted_Impact!$C$138</f>
        <v>4.8444955609738827E-5</v>
      </c>
      <c r="CO317" s="1">
        <f ca="1">CK317/Surge_Predicted_Impact!$C$140</f>
        <v>2.350499250295155E-4</v>
      </c>
      <c r="CP317" s="1">
        <f t="shared" ca="1" si="103"/>
        <v>2.8349488063925436E-4</v>
      </c>
      <c r="CQ317" s="1">
        <f ca="1">CI317/(Surge_Predicted_Impact!$C$138 + Surge_Predicted_Impact!$C$139)</f>
        <v>4.0370796341449022E-5</v>
      </c>
      <c r="CR317" s="1">
        <f ca="1">CK317/(Surge_Predicted_Impact!$C$140 + Surge_Predicted_Impact!$C$141)</f>
        <v>2.2600954329761105E-4</v>
      </c>
      <c r="CS317" s="152">
        <f>Surge_Predicted_Impact!$C$151</f>
        <v>12000</v>
      </c>
      <c r="CT317" s="152"/>
      <c r="CU317" s="1">
        <f ca="1">Surge_Predicted_Impact!$C$146*(Calculation!E317-Calculation!H317)</f>
        <v>1.5007443404700003E-8</v>
      </c>
      <c r="CV317" s="1">
        <f ca="1">H316*1/Surge_Predicted_Impact!$C$60</f>
        <v>3.6697227090210042E-6</v>
      </c>
      <c r="CW317" s="1">
        <f ca="1">CV317*Surge_Predicted_Impact!$C$144+CU317</f>
        <v>1.9849357885575022E-7</v>
      </c>
      <c r="CX317" s="1">
        <f ca="1">CX316*(1-1/Surge_Predicted_Impact!$C$147)+CW316</f>
        <v>3.085884507283141E-3</v>
      </c>
      <c r="CY317" s="1">
        <f ca="1">$CX317*(1-Surge_Predicted_Impact!$C$145)</f>
        <v>2.3144133804623556E-3</v>
      </c>
      <c r="CZ317" s="1">
        <f ca="1">$CX317*(1+Surge_Predicted_Impact!$C$145)</f>
        <v>3.8573556341039263E-3</v>
      </c>
      <c r="DA317" s="1">
        <f ca="1">CX317/Surge_Predicted_Impact!$C$148</f>
        <v>1.0286281690943804E-3</v>
      </c>
      <c r="DB317" s="152">
        <f>Surge_Predicted_Impact!$C$152</f>
        <v>0</v>
      </c>
    </row>
    <row r="318" spans="2:106" x14ac:dyDescent="0.25">
      <c r="B318" s="30">
        <f t="shared" si="104"/>
        <v>44207</v>
      </c>
      <c r="C318" s="18">
        <f ca="1">INDIRECT(_xlfn.CONCAT(EpidemiologicalModel_Selection!$C$2,"!",EpidemiologicalModel_Selection!$C$5,ROW()-1))</f>
        <v>73743.825309685722</v>
      </c>
      <c r="D318" s="18">
        <f ca="1">INDIRECT(_xlfn.CONCAT(EpidemiologicalModel_Selection!$C$2,"!",EpidemiologicalModel_Selection!$C$3,ROW()-1))</f>
        <v>2.4927278402449558E-3</v>
      </c>
      <c r="E318" s="37">
        <f ca="1">INDIRECT(_xlfn.CONCAT(EpidemiologicalModel_Selection!$C$2,"!",EpidemiologicalModel_Selection!$C$4,ROW()-1))</f>
        <v>2.2698998691339511E-5</v>
      </c>
      <c r="F318" s="37">
        <f ca="1">E318*Surge_Predicted_Impact!$D$53</f>
        <v>1.9248750890255907E-6</v>
      </c>
      <c r="G318" s="6">
        <f t="shared" ca="1" si="121"/>
        <v>2.2558362757107396E-5</v>
      </c>
      <c r="H318" s="24">
        <f ca="1">H317*(1-1/Surge_Predicted_Impact!$C$60)+F318</f>
        <v>2.2558362757107396E-5</v>
      </c>
      <c r="I318" s="24">
        <f ca="1">(1-Surge_Predicted_Impact!$C$68)*Calculation!O317</f>
        <v>1.8950031398129466E-6</v>
      </c>
      <c r="J318" s="24">
        <f ca="1">I318+(J317*(1-1/Surge_Predicted_Impact!$C$63))</f>
        <v>2.2264561344683094E-5</v>
      </c>
      <c r="K318" s="24">
        <f ca="1">(1/Surge_Predicted_Impact!$C$62)*Calculation!L317</f>
        <v>8.9324382792651792E-7</v>
      </c>
      <c r="L318" s="24">
        <f ca="1">M318+L317*(1-1/Surge_Predicted_Impact!$C$62)</f>
        <v>1.0043592494628557E-5</v>
      </c>
      <c r="M318" s="1">
        <f ca="1">E318*Surge_Predicted_Impact!$D$55</f>
        <v>2.1791038743685952E-7</v>
      </c>
      <c r="N318" s="6">
        <f ca="1">N317*(1-1/Surge_Predicted_Impact!$C$64)+K318</f>
        <v>1.351103746548074E-5</v>
      </c>
      <c r="O318" s="24">
        <f ca="1">N317*1/Surge_Predicted_Impact!$C$64</f>
        <v>1.8025419482220317E-6</v>
      </c>
      <c r="P318" s="1">
        <f ca="1">E318*Surge_Predicted_Impact!$D$54</f>
        <v>1.4890543141518717E-6</v>
      </c>
      <c r="Q318" s="1">
        <f ca="1">Q317*(1-1/Surge_Predicted_Impact!$C$61)+P318</f>
        <v>1.6352294631730166E-4</v>
      </c>
      <c r="R318" s="6">
        <f t="shared" ca="1" si="122"/>
        <v>1.958311001566133E-4</v>
      </c>
      <c r="S318" s="1">
        <f ca="1">E318*Surge_Predicted_Impact!$D$56</f>
        <v>1.0895519371842977E-9</v>
      </c>
      <c r="T318" s="6">
        <f ca="1">T317*(1-1/Surge_Predicted_Impact!$C$65)+S318</f>
        <v>2.7521354392695842E-8</v>
      </c>
      <c r="U318" s="1">
        <f ca="1">E318*Surge_Predicted_Impact!$D$57</f>
        <v>1.7432830994948763E-9</v>
      </c>
      <c r="V318" s="6">
        <f ca="1">U317*(1-1/Surge_Predicted_Impact!$C$66)+U318</f>
        <v>1.7432830994948763E-9</v>
      </c>
      <c r="W318" s="5">
        <f>Surge_Predicted_Impact!$C$72</f>
        <v>0</v>
      </c>
      <c r="X318" s="160">
        <f>Surge_Predicted_Impact!$C$73</f>
        <v>0</v>
      </c>
      <c r="Y318" s="5">
        <f>Surge_Predicted_Impact!$C$74</f>
        <v>0</v>
      </c>
      <c r="Z318" s="5">
        <f>Surge_Predicted_Impact!$C$75</f>
        <v>0</v>
      </c>
      <c r="AA318" s="5">
        <f>Surge_Predicted_Impact!$C$76</f>
        <v>0</v>
      </c>
      <c r="AC318" s="18">
        <f ca="1">_xlfn.CEILING.MATH(G318/Surge_Predicted_Impact!$C$92)*(24/Surge_Predicted_Impact!$C$89)*(7/Surge_Predicted_Impact!$C$90)</f>
        <v>5.25</v>
      </c>
      <c r="AD318" s="18">
        <f ca="1">_xlfn.CEILING.MATH(R318/Surge_Predicted_Impact!$C$93)*(24/Surge_Predicted_Impact!$C$89)*(7/Surge_Predicted_Impact!$C$90)</f>
        <v>5.25</v>
      </c>
      <c r="AE318" s="1">
        <f t="shared" ca="1" si="107"/>
        <v>10.5</v>
      </c>
      <c r="AF318" s="1">
        <f ca="1">_xlfn.CEILING.MATH(N318/Surge_Predicted_Impact!$C$94)*24/Surge_Predicted_Impact!$C$89*7/Surge_Predicted_Impact!$C$90</f>
        <v>5.25</v>
      </c>
      <c r="AG318" s="1">
        <f ca="1">_xlfn.CEILING.MATH(T318/Surge_Predicted_Impact!$C$95)*24/Surge_Predicted_Impact!$C$89*7/Surge_Predicted_Impact!$C$90</f>
        <v>5.25</v>
      </c>
      <c r="AH318" s="1">
        <f ca="1">_xlfn.CEILING.MATH(V318/Surge_Predicted_Impact!$C$96)*24/Surge_Predicted_Impact!$C$89*7/Surge_Predicted_Impact!$C$90</f>
        <v>5.25</v>
      </c>
      <c r="AI318" s="18">
        <f t="shared" ca="1" si="108"/>
        <v>26.25</v>
      </c>
      <c r="AJ318" s="41"/>
      <c r="AK318" s="23">
        <f ca="1">_xlfn.CEILING.MATH(G318/Surge_Predicted_Impact!$C$103)*24/Surge_Predicted_Impact!$C$100*7/Surge_Predicted_Impact!$C$101</f>
        <v>5.25</v>
      </c>
      <c r="AL318" s="23">
        <f ca="1">_xlfn.CEILING.MATH(R318/Surge_Predicted_Impact!$C$104)*24/Surge_Predicted_Impact!$C$100*7/Surge_Predicted_Impact!$C$101</f>
        <v>5.25</v>
      </c>
      <c r="AM318" s="23">
        <f ca="1">_xlfn.CEILING.MATH(N318/Surge_Predicted_Impact!$C$105)*24/Surge_Predicted_Impact!$C$100*7/Surge_Predicted_Impact!$C$101</f>
        <v>5.25</v>
      </c>
      <c r="AN318" s="23">
        <f ca="1">_xlfn.CEILING.MATH(T318/Surge_Predicted_Impact!$C$106)*24/Surge_Predicted_Impact!$C$100*7/Surge_Predicted_Impact!$C$101</f>
        <v>5.25</v>
      </c>
      <c r="AO318" s="23">
        <f ca="1">_xlfn.CEILING.MATH(V318/Surge_Predicted_Impact!$C$107)*24/Surge_Predicted_Impact!$C$100*7/Surge_Predicted_Impact!$C$101</f>
        <v>5.25</v>
      </c>
      <c r="AP318" s="1">
        <f t="shared" ca="1" si="109"/>
        <v>26.25</v>
      </c>
      <c r="AQ318" s="3"/>
      <c r="AR318" s="38">
        <f ca="1">G318/Surge_Predicted_Impact!$C$81</f>
        <v>7.5194542523691321E-6</v>
      </c>
      <c r="AS318" s="38">
        <f ca="1">$R318/Surge_Predicted_Impact!$C$82</f>
        <v>9.7915550078306649E-5</v>
      </c>
      <c r="AT318" s="38">
        <f t="shared" ca="1" si="110"/>
        <v>1.0543500433067579E-4</v>
      </c>
      <c r="AU318" s="38">
        <f ca="1">N318/Surge_Predicted_Impact!$C$83</f>
        <v>6.75551873274037E-6</v>
      </c>
      <c r="AV318" s="38">
        <f ca="1">T318/Surge_Predicted_Impact!$C$84</f>
        <v>1.3760677196347921E-8</v>
      </c>
      <c r="AW318" s="38">
        <f ca="1">V318/Surge_Predicted_Impact!$C$85</f>
        <v>4.3582077487371908E-10</v>
      </c>
      <c r="AX318" s="38">
        <f t="shared" ca="1" si="111"/>
        <v>1.1220471956138737E-4</v>
      </c>
      <c r="AZ318" s="1">
        <f ca="1">(AE318-BA317)*Surge_Predicted_Impact!$C$124</f>
        <v>9.2105176637333766E-2</v>
      </c>
      <c r="BA318" s="1">
        <f ca="1">BA317*(1-1/Surge_Predicted_Impact!$C$125)+AZ318</f>
        <v>1.2894816317420545</v>
      </c>
      <c r="BB318" s="37">
        <f t="shared" ca="1" si="112"/>
        <v>11.789481631742055</v>
      </c>
      <c r="BC318" s="1">
        <f ca="1">(AF318-BD317)*Surge_Predicted_Impact!$C$124</f>
        <v>4.6052617708214283E-2</v>
      </c>
      <c r="BD318" s="1">
        <f ca="1">BD317*(1-1/Surge_Predicted_Impact!$C$125)+BC318</f>
        <v>0.64473811623117361</v>
      </c>
      <c r="BE318" s="37">
        <f t="shared" ca="1" si="113"/>
        <v>5.8947381162311734</v>
      </c>
      <c r="BF318" s="1">
        <f ca="1">(AI318-BG317)*Surge_Predicted_Impact!$C$124</f>
        <v>0.2302630575025196</v>
      </c>
      <c r="BG318" s="1">
        <f ca="1">BG317*(1-1/Surge_Predicted_Impact!$C$125)+BF318</f>
        <v>3.223693432268556</v>
      </c>
      <c r="BH318" s="37">
        <f t="shared" ca="1" si="114"/>
        <v>29.473693432268554</v>
      </c>
      <c r="BJ318" s="1">
        <f ca="1">(AT318-BK317)*Surge_Predicted_Impact!$C$124</f>
        <v>4.8514939148897649E-7</v>
      </c>
      <c r="BK318" s="1">
        <f ca="1">BK317*(1-1/Surge_Predicted_Impact!$C$125)+BJ318</f>
        <v>5.333949563171154E-5</v>
      </c>
      <c r="BL318" s="37">
        <f t="shared" ca="1" si="115"/>
        <v>1.5877449996238734E-4</v>
      </c>
      <c r="BM318" s="1">
        <f ca="1">(AU318-BN317)*Surge_Predicted_Impact!$C$124</f>
        <v>3.0051496233301707E-8</v>
      </c>
      <c r="BN318" s="1">
        <f ca="1">BN317*(1-1/Surge_Predicted_Impact!$C$125)+BM318</f>
        <v>3.5125370978284868E-6</v>
      </c>
      <c r="BO318" s="37">
        <f t="shared" ca="1" si="116"/>
        <v>1.0268055830568857E-5</v>
      </c>
      <c r="BP318" s="1">
        <f ca="1">(AX318-AY317)*Surge_Predicted_Impact!$C$124</f>
        <v>1.1220471956138738E-6</v>
      </c>
      <c r="BQ318" s="1">
        <f ca="1">BQ317*(1-1/Surge_Predicted_Impact!$C$125)+BP318</f>
        <v>1.1426490775344431E-4</v>
      </c>
      <c r="BR318" s="1">
        <f t="shared" ca="1" si="117"/>
        <v>2.2646962731483168E-4</v>
      </c>
      <c r="BS318" s="1">
        <f ca="1">(AP318-AQ317)*Surge_Predicted_Impact!$C$124</f>
        <v>0.26250000000000001</v>
      </c>
      <c r="BT318" s="1">
        <f ca="1">BT317*(1-1/Surge_Predicted_Impact!$C$125)+BS318</f>
        <v>3.675032569091238</v>
      </c>
      <c r="BU318" s="1">
        <f t="shared" ca="1" si="118"/>
        <v>29.925032569091236</v>
      </c>
      <c r="BW318" s="1">
        <f>Surge_Predicted_Impact!$C$112</f>
        <v>0</v>
      </c>
      <c r="BX318" s="1">
        <f>Surge_Predicted_Impact!$C$113</f>
        <v>0</v>
      </c>
      <c r="BY318" s="152">
        <f>Surge_Predicted_Impact!$C$114</f>
        <v>0</v>
      </c>
      <c r="BZ318" s="152">
        <f>Surge_Predicted_Impact!$C$115</f>
        <v>0</v>
      </c>
      <c r="CA318" s="152">
        <f t="shared" si="119"/>
        <v>0</v>
      </c>
      <c r="CB318" s="1">
        <f>Surge_Predicted_Impact!$C$117</f>
        <v>0</v>
      </c>
      <c r="CC318" s="1">
        <f>Surge_Predicted_Impact!$C$118</f>
        <v>0</v>
      </c>
      <c r="CD318" s="1">
        <f>Surge_Predicted_Impact!$C$119</f>
        <v>0</v>
      </c>
      <c r="CE318" s="1">
        <f t="shared" si="120"/>
        <v>0</v>
      </c>
      <c r="CF318" s="152">
        <f>Surge_Predicted_Impact!$C$120</f>
        <v>0</v>
      </c>
      <c r="CH318" s="1">
        <f ca="1">D318*Surge_Predicted_Impact!$C$135</f>
        <v>2.4927278402449557E-2</v>
      </c>
      <c r="CI318" s="18">
        <f ca="1">(C318-C317)*Surge_Predicted_Impact!$C$135</f>
        <v>2.2698994143866003E-4</v>
      </c>
      <c r="CJ318" s="18">
        <f ca="1">CJ317*(1- 1/Surge_Predicted_Impact!$C$137)+CI318</f>
        <v>5.7336155548465837E-3</v>
      </c>
      <c r="CK318" s="18">
        <f t="shared" ca="1" si="102"/>
        <v>5.5066256134079236E-3</v>
      </c>
      <c r="CL318" s="1">
        <f ca="1">CJ318*(1-Surge_Predicted_Impact!$C$136)</f>
        <v>4.8735732216195959E-3</v>
      </c>
      <c r="CM318" s="1">
        <f ca="1">CJ318*(1+Surge_Predicted_Impact!$C$136)</f>
        <v>6.5936578880735706E-3</v>
      </c>
      <c r="CN318" s="1">
        <f ca="1">CI318/Surge_Predicted_Impact!$C$138</f>
        <v>4.5397988287732005E-5</v>
      </c>
      <c r="CO318" s="1">
        <f ca="1">CK318/Surge_Predicted_Impact!$C$140</f>
        <v>2.2026502453631694E-4</v>
      </c>
      <c r="CP318" s="1">
        <f t="shared" ca="1" si="103"/>
        <v>2.6566301282404897E-4</v>
      </c>
      <c r="CQ318" s="1">
        <f ca="1">CI318/(Surge_Predicted_Impact!$C$138 + Surge_Predicted_Impact!$C$139)</f>
        <v>3.7831656906443335E-5</v>
      </c>
      <c r="CR318" s="1">
        <f ca="1">CK318/(Surge_Predicted_Impact!$C$140 + Surge_Predicted_Impact!$C$141)</f>
        <v>2.1179329282338167E-4</v>
      </c>
      <c r="CS318" s="152">
        <f>Surge_Predicted_Impact!$C$151</f>
        <v>12000</v>
      </c>
      <c r="CT318" s="152"/>
      <c r="CU318" s="1">
        <f ca="1">Surge_Predicted_Impact!$C$146*(Calculation!E318-Calculation!H318)</f>
        <v>1.4063593423211507E-8</v>
      </c>
      <c r="CV318" s="1">
        <f ca="1">H317*1/Surge_Predicted_Impact!$C$60</f>
        <v>3.4389146113469675E-6</v>
      </c>
      <c r="CW318" s="1">
        <f ca="1">CV318*Surge_Predicted_Impact!$C$144+CU318</f>
        <v>1.8600932399055989E-7</v>
      </c>
      <c r="CX318" s="1">
        <f ca="1">CX317*(1-1/Surge_Predicted_Impact!$C$147)+CW317</f>
        <v>2.9317887754978394E-3</v>
      </c>
      <c r="CY318" s="1">
        <f ca="1">$CX318*(1-Surge_Predicted_Impact!$C$145)</f>
        <v>2.1988415816233797E-3</v>
      </c>
      <c r="CZ318" s="1">
        <f ca="1">$CX318*(1+Surge_Predicted_Impact!$C$145)</f>
        <v>3.6647359693722991E-3</v>
      </c>
      <c r="DA318" s="1">
        <f ca="1">CX318/Surge_Predicted_Impact!$C$148</f>
        <v>9.7726292516594647E-4</v>
      </c>
      <c r="DB318" s="152">
        <f>Surge_Predicted_Impact!$C$152</f>
        <v>0</v>
      </c>
    </row>
    <row r="319" spans="2:106" x14ac:dyDescent="0.25">
      <c r="B319" s="30">
        <f t="shared" si="104"/>
        <v>44208</v>
      </c>
      <c r="C319" s="18">
        <f ca="1">INDIRECT(_xlfn.CONCAT(EpidemiologicalModel_Selection!$C$2,"!",EpidemiologicalModel_Selection!$C$5,ROW()-1))</f>
        <v>73743.825330957057</v>
      </c>
      <c r="D319" s="18">
        <f ca="1">INDIRECT(_xlfn.CONCAT(EpidemiologicalModel_Selection!$C$2,"!",EpidemiologicalModel_Selection!$C$3,ROW()-1))</f>
        <v>2.3359471920044077E-3</v>
      </c>
      <c r="E319" s="37">
        <f ca="1">INDIRECT(_xlfn.CONCAT(EpidemiologicalModel_Selection!$C$2,"!",EpidemiologicalModel_Selection!$C$4,ROW()-1))</f>
        <v>2.1271340119710658E-5</v>
      </c>
      <c r="F319" s="37">
        <f ca="1">E319*Surge_Predicted_Impact!$D$53</f>
        <v>1.8038096421514639E-6</v>
      </c>
      <c r="G319" s="6">
        <f t="shared" ca="1" si="121"/>
        <v>2.1139549148243519E-5</v>
      </c>
      <c r="H319" s="24">
        <f ca="1">H318*(1-1/Surge_Predicted_Impact!$C$60)+F319</f>
        <v>2.1139549148243519E-5</v>
      </c>
      <c r="I319" s="24">
        <f ca="1">(1-Surge_Predicted_Impact!$C$68)*Calculation!O318</f>
        <v>1.7755038189987013E-6</v>
      </c>
      <c r="J319" s="24">
        <f ca="1">I319+(J318*(1-1/Surge_Predicted_Impact!$C$63))</f>
        <v>2.0859413543012786E-5</v>
      </c>
      <c r="K319" s="24">
        <f ca="1">(1/Surge_Predicted_Impact!$C$62)*Calculation!L318</f>
        <v>8.3696604121904637E-7</v>
      </c>
      <c r="L319" s="24">
        <f ca="1">M319+L318*(1-1/Surge_Predicted_Impact!$C$62)</f>
        <v>9.4108313185587335E-6</v>
      </c>
      <c r="M319" s="1">
        <f ca="1">E319*Surge_Predicted_Impact!$D$55</f>
        <v>2.0420486514922252E-7</v>
      </c>
      <c r="N319" s="6">
        <f ca="1">N318*(1-1/Surge_Predicted_Impact!$C$64)+K319</f>
        <v>1.2659123823514695E-5</v>
      </c>
      <c r="O319" s="24">
        <f ca="1">N318*1/Surge_Predicted_Impact!$C$64</f>
        <v>1.6888796831850925E-6</v>
      </c>
      <c r="P319" s="1">
        <f ca="1">E319*Surge_Predicted_Impact!$D$54</f>
        <v>1.3953999118530189E-6</v>
      </c>
      <c r="Q319" s="1">
        <f ca="1">Q318*(1-1/Surge_Predicted_Impact!$C$61)+P319</f>
        <v>1.5323813577791884E-4</v>
      </c>
      <c r="R319" s="6">
        <f t="shared" ca="1" si="122"/>
        <v>1.8350838063949036E-4</v>
      </c>
      <c r="S319" s="1">
        <f ca="1">E319*Surge_Predicted_Impact!$D$56</f>
        <v>1.0210243257461126E-9</v>
      </c>
      <c r="T319" s="6">
        <f ca="1">T318*(1-1/Surge_Predicted_Impact!$C$65)+S319</f>
        <v>2.5790243279172371E-8</v>
      </c>
      <c r="U319" s="1">
        <f ca="1">E319*Surge_Predicted_Impact!$D$57</f>
        <v>1.6336389211937801E-9</v>
      </c>
      <c r="V319" s="6">
        <f ca="1">U318*(1-1/Surge_Predicted_Impact!$C$66)+U319</f>
        <v>1.6336389211937801E-9</v>
      </c>
      <c r="W319" s="5">
        <f>Surge_Predicted_Impact!$C$72</f>
        <v>0</v>
      </c>
      <c r="X319" s="160">
        <f>Surge_Predicted_Impact!$C$73</f>
        <v>0</v>
      </c>
      <c r="Y319" s="5">
        <f>Surge_Predicted_Impact!$C$74</f>
        <v>0</v>
      </c>
      <c r="Z319" s="5">
        <f>Surge_Predicted_Impact!$C$75</f>
        <v>0</v>
      </c>
      <c r="AA319" s="5">
        <f>Surge_Predicted_Impact!$C$76</f>
        <v>0</v>
      </c>
      <c r="AC319" s="18">
        <f ca="1">_xlfn.CEILING.MATH(G319/Surge_Predicted_Impact!$C$92)*(24/Surge_Predicted_Impact!$C$89)*(7/Surge_Predicted_Impact!$C$90)</f>
        <v>5.25</v>
      </c>
      <c r="AD319" s="18">
        <f ca="1">_xlfn.CEILING.MATH(R319/Surge_Predicted_Impact!$C$93)*(24/Surge_Predicted_Impact!$C$89)*(7/Surge_Predicted_Impact!$C$90)</f>
        <v>5.25</v>
      </c>
      <c r="AE319" s="1">
        <f t="shared" ca="1" si="107"/>
        <v>10.5</v>
      </c>
      <c r="AF319" s="1">
        <f ca="1">_xlfn.CEILING.MATH(N319/Surge_Predicted_Impact!$C$94)*24/Surge_Predicted_Impact!$C$89*7/Surge_Predicted_Impact!$C$90</f>
        <v>5.25</v>
      </c>
      <c r="AG319" s="1">
        <f ca="1">_xlfn.CEILING.MATH(T319/Surge_Predicted_Impact!$C$95)*24/Surge_Predicted_Impact!$C$89*7/Surge_Predicted_Impact!$C$90</f>
        <v>5.25</v>
      </c>
      <c r="AH319" s="1">
        <f ca="1">_xlfn.CEILING.MATH(V319/Surge_Predicted_Impact!$C$96)*24/Surge_Predicted_Impact!$C$89*7/Surge_Predicted_Impact!$C$90</f>
        <v>5.25</v>
      </c>
      <c r="AI319" s="18">
        <f t="shared" ca="1" si="108"/>
        <v>26.25</v>
      </c>
      <c r="AJ319" s="41"/>
      <c r="AK319" s="23">
        <f ca="1">_xlfn.CEILING.MATH(G319/Surge_Predicted_Impact!$C$103)*24/Surge_Predicted_Impact!$C$100*7/Surge_Predicted_Impact!$C$101</f>
        <v>5.25</v>
      </c>
      <c r="AL319" s="23">
        <f ca="1">_xlfn.CEILING.MATH(R319/Surge_Predicted_Impact!$C$104)*24/Surge_Predicted_Impact!$C$100*7/Surge_Predicted_Impact!$C$101</f>
        <v>5.25</v>
      </c>
      <c r="AM319" s="23">
        <f ca="1">_xlfn.CEILING.MATH(N319/Surge_Predicted_Impact!$C$105)*24/Surge_Predicted_Impact!$C$100*7/Surge_Predicted_Impact!$C$101</f>
        <v>5.25</v>
      </c>
      <c r="AN319" s="23">
        <f ca="1">_xlfn.CEILING.MATH(T319/Surge_Predicted_Impact!$C$106)*24/Surge_Predicted_Impact!$C$100*7/Surge_Predicted_Impact!$C$101</f>
        <v>5.25</v>
      </c>
      <c r="AO319" s="23">
        <f ca="1">_xlfn.CEILING.MATH(V319/Surge_Predicted_Impact!$C$107)*24/Surge_Predicted_Impact!$C$100*7/Surge_Predicted_Impact!$C$101</f>
        <v>5.25</v>
      </c>
      <c r="AP319" s="1">
        <f t="shared" ca="1" si="109"/>
        <v>26.25</v>
      </c>
      <c r="AQ319" s="3"/>
      <c r="AR319" s="38">
        <f ca="1">G319/Surge_Predicted_Impact!$C$81</f>
        <v>7.04651638274784E-6</v>
      </c>
      <c r="AS319" s="38">
        <f ca="1">$R319/Surge_Predicted_Impact!$C$82</f>
        <v>9.1754190319745182E-5</v>
      </c>
      <c r="AT319" s="38">
        <f t="shared" ca="1" si="110"/>
        <v>9.8800706702493023E-5</v>
      </c>
      <c r="AU319" s="38">
        <f ca="1">N319/Surge_Predicted_Impact!$C$83</f>
        <v>6.3295619117573473E-6</v>
      </c>
      <c r="AV319" s="38">
        <f ca="1">T319/Surge_Predicted_Impact!$C$84</f>
        <v>1.2895121639586185E-8</v>
      </c>
      <c r="AW319" s="38">
        <f ca="1">V319/Surge_Predicted_Impact!$C$85</f>
        <v>4.0840973029844503E-10</v>
      </c>
      <c r="AX319" s="38">
        <f t="shared" ca="1" si="111"/>
        <v>1.0514357214562025E-4</v>
      </c>
      <c r="AZ319" s="1">
        <f ca="1">(AE319-BA318)*Surge_Predicted_Impact!$C$124</f>
        <v>9.2105183682579458E-2</v>
      </c>
      <c r="BA319" s="1">
        <f ca="1">BA318*(1-1/Surge_Predicted_Impact!$C$125)+AZ319</f>
        <v>1.2894809845859159</v>
      </c>
      <c r="BB319" s="37">
        <f t="shared" ca="1" si="112"/>
        <v>11.789480984585916</v>
      </c>
      <c r="BC319" s="1">
        <f ca="1">(AF319-BD318)*Surge_Predicted_Impact!$C$124</f>
        <v>4.6052618837688269E-2</v>
      </c>
      <c r="BD319" s="1">
        <f ca="1">BD318*(1-1/Surge_Predicted_Impact!$C$125)+BC319</f>
        <v>0.644738012480921</v>
      </c>
      <c r="BE319" s="37">
        <f t="shared" ca="1" si="113"/>
        <v>5.8947380124809214</v>
      </c>
      <c r="BF319" s="1">
        <f ca="1">(AI319-BG318)*Surge_Predicted_Impact!$C$124</f>
        <v>0.23026306567731447</v>
      </c>
      <c r="BG319" s="1">
        <f ca="1">BG318*(1-1/Surge_Predicted_Impact!$C$125)+BF319</f>
        <v>3.2236926813552595</v>
      </c>
      <c r="BH319" s="37">
        <f t="shared" ca="1" si="114"/>
        <v>29.47369268135526</v>
      </c>
      <c r="BJ319" s="1">
        <f ca="1">(AT319-BK318)*Surge_Predicted_Impact!$C$124</f>
        <v>4.5461211070781482E-7</v>
      </c>
      <c r="BK319" s="1">
        <f ca="1">BK318*(1-1/Surge_Predicted_Impact!$C$125)+BJ319</f>
        <v>4.9984143768725679E-5</v>
      </c>
      <c r="BL319" s="37">
        <f t="shared" ca="1" si="115"/>
        <v>1.4878485047121871E-4</v>
      </c>
      <c r="BM319" s="1">
        <f ca="1">(AU319-BN318)*Surge_Predicted_Impact!$C$124</f>
        <v>2.8170248139288606E-8</v>
      </c>
      <c r="BN319" s="1">
        <f ca="1">BN318*(1-1/Surge_Predicted_Impact!$C$125)+BM319</f>
        <v>3.2898118389800266E-6</v>
      </c>
      <c r="BO319" s="37">
        <f t="shared" ca="1" si="116"/>
        <v>9.619373750737374E-6</v>
      </c>
      <c r="BP319" s="1">
        <f ca="1">(AX319-AY318)*Surge_Predicted_Impact!$C$124</f>
        <v>1.0514357214562025E-6</v>
      </c>
      <c r="BQ319" s="1">
        <f ca="1">BQ318*(1-1/Surge_Predicted_Impact!$C$125)+BP319</f>
        <v>1.071545643496545E-4</v>
      </c>
      <c r="BR319" s="1">
        <f t="shared" ca="1" si="117"/>
        <v>2.1229813649527475E-4</v>
      </c>
      <c r="BS319" s="1">
        <f ca="1">(AP319-AQ318)*Surge_Predicted_Impact!$C$124</f>
        <v>0.26250000000000001</v>
      </c>
      <c r="BT319" s="1">
        <f ca="1">BT318*(1-1/Surge_Predicted_Impact!$C$125)+BS319</f>
        <v>3.6750302427275785</v>
      </c>
      <c r="BU319" s="1">
        <f t="shared" ca="1" si="118"/>
        <v>29.92503024272758</v>
      </c>
      <c r="BW319" s="1">
        <f>Surge_Predicted_Impact!$C$112</f>
        <v>0</v>
      </c>
      <c r="BX319" s="1">
        <f>Surge_Predicted_Impact!$C$113</f>
        <v>0</v>
      </c>
      <c r="BY319" s="152">
        <f>Surge_Predicted_Impact!$C$114</f>
        <v>0</v>
      </c>
      <c r="BZ319" s="152">
        <f>Surge_Predicted_Impact!$C$115</f>
        <v>0</v>
      </c>
      <c r="CA319" s="152">
        <f t="shared" si="119"/>
        <v>0</v>
      </c>
      <c r="CB319" s="1">
        <f>Surge_Predicted_Impact!$C$117</f>
        <v>0</v>
      </c>
      <c r="CC319" s="1">
        <f>Surge_Predicted_Impact!$C$118</f>
        <v>0</v>
      </c>
      <c r="CD319" s="1">
        <f>Surge_Predicted_Impact!$C$119</f>
        <v>0</v>
      </c>
      <c r="CE319" s="1">
        <f t="shared" si="120"/>
        <v>0</v>
      </c>
      <c r="CF319" s="152">
        <f>Surge_Predicted_Impact!$C$120</f>
        <v>0</v>
      </c>
      <c r="CH319" s="1">
        <f ca="1">D319*Surge_Predicted_Impact!$C$135</f>
        <v>2.3359471920044075E-2</v>
      </c>
      <c r="CI319" s="18">
        <f ca="1">(C319-C318)*Surge_Predicted_Impact!$C$135</f>
        <v>2.1271334844641387E-4</v>
      </c>
      <c r="CJ319" s="18">
        <f ca="1">CJ318*(1- 1/Surge_Predicted_Impact!$C$137)+CI319</f>
        <v>5.3729673478083396E-3</v>
      </c>
      <c r="CK319" s="18">
        <f t="shared" ca="1" si="102"/>
        <v>5.1602539993619257E-3</v>
      </c>
      <c r="CL319" s="1">
        <f ca="1">CJ319*(1-Surge_Predicted_Impact!$C$136)</f>
        <v>4.5670222456370884E-3</v>
      </c>
      <c r="CM319" s="1">
        <f ca="1">CJ319*(1+Surge_Predicted_Impact!$C$136)</f>
        <v>6.17891244997959E-3</v>
      </c>
      <c r="CN319" s="1">
        <f ca="1">CI319/Surge_Predicted_Impact!$C$138</f>
        <v>4.2542669689282775E-5</v>
      </c>
      <c r="CO319" s="1">
        <f ca="1">CK319/Surge_Predicted_Impact!$C$140</f>
        <v>2.0641015997447702E-4</v>
      </c>
      <c r="CP319" s="1">
        <f t="shared" ca="1" si="103"/>
        <v>2.4895282966375977E-4</v>
      </c>
      <c r="CQ319" s="1">
        <f ca="1">CI319/(Surge_Predicted_Impact!$C$138 + Surge_Predicted_Impact!$C$139)</f>
        <v>3.5452224741068981E-5</v>
      </c>
      <c r="CR319" s="1">
        <f ca="1">CK319/(Surge_Predicted_Impact!$C$140 + Surge_Predicted_Impact!$C$141)</f>
        <v>1.9847130766776638E-4</v>
      </c>
      <c r="CS319" s="152">
        <f>Surge_Predicted_Impact!$C$151</f>
        <v>12000</v>
      </c>
      <c r="CT319" s="152"/>
      <c r="CU319" s="1">
        <f ca="1">Surge_Predicted_Impact!$C$146*(Calculation!E319-Calculation!H319)</f>
        <v>1.3179097146713923E-8</v>
      </c>
      <c r="CV319" s="1">
        <f ca="1">H318*1/Surge_Predicted_Impact!$C$60</f>
        <v>3.2226232510153423E-6</v>
      </c>
      <c r="CW319" s="1">
        <f ca="1">CV319*Surge_Predicted_Impact!$C$144+CU319</f>
        <v>1.7431025969748104E-7</v>
      </c>
      <c r="CX319" s="1">
        <f ca="1">CX318*(1-1/Surge_Predicted_Impact!$C$147)+CW318</f>
        <v>2.7853853460469377E-3</v>
      </c>
      <c r="CY319" s="1">
        <f ca="1">$CX319*(1-Surge_Predicted_Impact!$C$145)</f>
        <v>2.0890390095352034E-3</v>
      </c>
      <c r="CZ319" s="1">
        <f ca="1">$CX319*(1+Surge_Predicted_Impact!$C$145)</f>
        <v>3.481731682558672E-3</v>
      </c>
      <c r="DA319" s="1">
        <f ca="1">CX319/Surge_Predicted_Impact!$C$148</f>
        <v>9.2846178201564592E-4</v>
      </c>
      <c r="DB319" s="152">
        <f>Surge_Predicted_Impact!$C$152</f>
        <v>0</v>
      </c>
    </row>
    <row r="320" spans="2:106" x14ac:dyDescent="0.25">
      <c r="B320" s="30">
        <f t="shared" si="104"/>
        <v>44209</v>
      </c>
      <c r="C320" s="18">
        <f ca="1">INDIRECT(_xlfn.CONCAT(EpidemiologicalModel_Selection!$C$2,"!",EpidemiologicalModel_Selection!$C$5,ROW()-1))</f>
        <v>73743.825350890533</v>
      </c>
      <c r="D320" s="18">
        <f ca="1">INDIRECT(_xlfn.CONCAT(EpidemiologicalModel_Selection!$C$2,"!",EpidemiologicalModel_Selection!$C$3,ROW()-1))</f>
        <v>2.1890272958592582E-3</v>
      </c>
      <c r="E320" s="37">
        <f ca="1">INDIRECT(_xlfn.CONCAT(EpidemiologicalModel_Selection!$C$2,"!",EpidemiologicalModel_Selection!$C$4,ROW()-1))</f>
        <v>1.9933474868594202E-5</v>
      </c>
      <c r="F320" s="37">
        <f ca="1">E320*Surge_Predicted_Impact!$D$53</f>
        <v>1.6903586688567884E-6</v>
      </c>
      <c r="G320" s="6">
        <f t="shared" ca="1" si="121"/>
        <v>1.9809972224494091E-5</v>
      </c>
      <c r="H320" s="24">
        <f ca="1">H319*(1-1/Surge_Predicted_Impact!$C$60)+F320</f>
        <v>1.9809972224494091E-5</v>
      </c>
      <c r="I320" s="24">
        <f ca="1">(1-Surge_Predicted_Impact!$C$68)*Calculation!O319</f>
        <v>1.6635464879373161E-6</v>
      </c>
      <c r="J320" s="24">
        <f ca="1">I320+(J319*(1-1/Surge_Predicted_Impact!$C$63))</f>
        <v>1.9543043810519705E-5</v>
      </c>
      <c r="K320" s="24">
        <f ca="1">(1/Surge_Predicted_Impact!$C$62)*Calculation!L319</f>
        <v>7.8423594321322772E-7</v>
      </c>
      <c r="L320" s="24">
        <f ca="1">M320+L319*(1-1/Surge_Predicted_Impact!$C$62)</f>
        <v>8.8179567340840113E-6</v>
      </c>
      <c r="M320" s="1">
        <f ca="1">E320*Surge_Predicted_Impact!$D$55</f>
        <v>1.9136135873850454E-7</v>
      </c>
      <c r="N320" s="6">
        <f ca="1">N319*(1-1/Surge_Predicted_Impact!$C$64)+K320</f>
        <v>1.1860969288788586E-5</v>
      </c>
      <c r="O320" s="24">
        <f ca="1">N319*1/Surge_Predicted_Impact!$C$64</f>
        <v>1.5823904779393368E-6</v>
      </c>
      <c r="P320" s="1">
        <f ca="1">E320*Surge_Predicted_Impact!$D$54</f>
        <v>1.3076359513797796E-6</v>
      </c>
      <c r="Q320" s="1">
        <f ca="1">Q319*(1-1/Surge_Predicted_Impact!$C$61)+P320</f>
        <v>1.4360019060230441E-4</v>
      </c>
      <c r="R320" s="6">
        <f t="shared" ca="1" si="122"/>
        <v>1.7196119114690813E-4</v>
      </c>
      <c r="S320" s="1">
        <f ca="1">E320*Surge_Predicted_Impact!$D$56</f>
        <v>9.5680679369252257E-10</v>
      </c>
      <c r="T320" s="6">
        <f ca="1">T319*(1-1/Surge_Predicted_Impact!$C$65)+S320</f>
        <v>2.4168025744947659E-8</v>
      </c>
      <c r="U320" s="1">
        <f ca="1">E320*Surge_Predicted_Impact!$D$57</f>
        <v>1.5308908699080362E-9</v>
      </c>
      <c r="V320" s="6">
        <f ca="1">U319*(1-1/Surge_Predicted_Impact!$C$66)+U320</f>
        <v>1.5308908699080362E-9</v>
      </c>
      <c r="W320" s="5">
        <f>Surge_Predicted_Impact!$C$72</f>
        <v>0</v>
      </c>
      <c r="X320" s="160">
        <f>Surge_Predicted_Impact!$C$73</f>
        <v>0</v>
      </c>
      <c r="Y320" s="5">
        <f>Surge_Predicted_Impact!$C$74</f>
        <v>0</v>
      </c>
      <c r="Z320" s="5">
        <f>Surge_Predicted_Impact!$C$75</f>
        <v>0</v>
      </c>
      <c r="AA320" s="5">
        <f>Surge_Predicted_Impact!$C$76</f>
        <v>0</v>
      </c>
      <c r="AC320" s="18">
        <f ca="1">_xlfn.CEILING.MATH(G320/Surge_Predicted_Impact!$C$92)*(24/Surge_Predicted_Impact!$C$89)*(7/Surge_Predicted_Impact!$C$90)</f>
        <v>5.25</v>
      </c>
      <c r="AD320" s="18">
        <f ca="1">_xlfn.CEILING.MATH(R320/Surge_Predicted_Impact!$C$93)*(24/Surge_Predicted_Impact!$C$89)*(7/Surge_Predicted_Impact!$C$90)</f>
        <v>5.25</v>
      </c>
      <c r="AE320" s="1">
        <f t="shared" ca="1" si="107"/>
        <v>10.5</v>
      </c>
      <c r="AF320" s="1">
        <f ca="1">_xlfn.CEILING.MATH(N320/Surge_Predicted_Impact!$C$94)*24/Surge_Predicted_Impact!$C$89*7/Surge_Predicted_Impact!$C$90</f>
        <v>5.25</v>
      </c>
      <c r="AG320" s="1">
        <f ca="1">_xlfn.CEILING.MATH(T320/Surge_Predicted_Impact!$C$95)*24/Surge_Predicted_Impact!$C$89*7/Surge_Predicted_Impact!$C$90</f>
        <v>5.25</v>
      </c>
      <c r="AH320" s="1">
        <f ca="1">_xlfn.CEILING.MATH(V320/Surge_Predicted_Impact!$C$96)*24/Surge_Predicted_Impact!$C$89*7/Surge_Predicted_Impact!$C$90</f>
        <v>5.25</v>
      </c>
      <c r="AI320" s="18">
        <f t="shared" ca="1" si="108"/>
        <v>26.25</v>
      </c>
      <c r="AJ320" s="41"/>
      <c r="AK320" s="23">
        <f ca="1">_xlfn.CEILING.MATH(G320/Surge_Predicted_Impact!$C$103)*24/Surge_Predicted_Impact!$C$100*7/Surge_Predicted_Impact!$C$101</f>
        <v>5.25</v>
      </c>
      <c r="AL320" s="23">
        <f ca="1">_xlfn.CEILING.MATH(R320/Surge_Predicted_Impact!$C$104)*24/Surge_Predicted_Impact!$C$100*7/Surge_Predicted_Impact!$C$101</f>
        <v>5.25</v>
      </c>
      <c r="AM320" s="23">
        <f ca="1">_xlfn.CEILING.MATH(N320/Surge_Predicted_Impact!$C$105)*24/Surge_Predicted_Impact!$C$100*7/Surge_Predicted_Impact!$C$101</f>
        <v>5.25</v>
      </c>
      <c r="AN320" s="23">
        <f ca="1">_xlfn.CEILING.MATH(T320/Surge_Predicted_Impact!$C$106)*24/Surge_Predicted_Impact!$C$100*7/Surge_Predicted_Impact!$C$101</f>
        <v>5.25</v>
      </c>
      <c r="AO320" s="23">
        <f ca="1">_xlfn.CEILING.MATH(V320/Surge_Predicted_Impact!$C$107)*24/Surge_Predicted_Impact!$C$100*7/Surge_Predicted_Impact!$C$101</f>
        <v>5.25</v>
      </c>
      <c r="AP320" s="1">
        <f t="shared" ca="1" si="109"/>
        <v>26.25</v>
      </c>
      <c r="AQ320" s="3"/>
      <c r="AR320" s="38">
        <f ca="1">G320/Surge_Predicted_Impact!$C$81</f>
        <v>6.6033240748313635E-6</v>
      </c>
      <c r="AS320" s="38">
        <f ca="1">$R320/Surge_Predicted_Impact!$C$82</f>
        <v>8.5980595573454066E-5</v>
      </c>
      <c r="AT320" s="38">
        <f t="shared" ca="1" si="110"/>
        <v>9.2583919648285426E-5</v>
      </c>
      <c r="AU320" s="38">
        <f ca="1">N320/Surge_Predicted_Impact!$C$83</f>
        <v>5.930484644394293E-6</v>
      </c>
      <c r="AV320" s="38">
        <f ca="1">T320/Surge_Predicted_Impact!$C$84</f>
        <v>1.208401287247383E-8</v>
      </c>
      <c r="AW320" s="38">
        <f ca="1">V320/Surge_Predicted_Impact!$C$85</f>
        <v>3.8272271747700904E-10</v>
      </c>
      <c r="AX320" s="38">
        <f t="shared" ca="1" si="111"/>
        <v>9.8526871028269678E-5</v>
      </c>
      <c r="AZ320" s="1">
        <f ca="1">(AE320-BA319)*Surge_Predicted_Impact!$C$124</f>
        <v>9.2105190154140842E-2</v>
      </c>
      <c r="BA320" s="1">
        <f ca="1">BA319*(1-1/Surge_Predicted_Impact!$C$125)+AZ320</f>
        <v>1.2894803901267771</v>
      </c>
      <c r="BB320" s="37">
        <f t="shared" ca="1" si="112"/>
        <v>11.789480390126776</v>
      </c>
      <c r="BC320" s="1">
        <f ca="1">(AF320-BD319)*Surge_Predicted_Impact!$C$124</f>
        <v>4.6052619875190784E-2</v>
      </c>
      <c r="BD320" s="1">
        <f ca="1">BD319*(1-1/Surge_Predicted_Impact!$C$125)+BC320</f>
        <v>0.64473791717890316</v>
      </c>
      <c r="BE320" s="37">
        <f t="shared" ca="1" si="113"/>
        <v>5.8947379171789027</v>
      </c>
      <c r="BF320" s="1">
        <f ca="1">(AI320-BG319)*Surge_Predicted_Impact!$C$124</f>
        <v>0.2302630731864474</v>
      </c>
      <c r="BG320" s="1">
        <f ca="1">BG319*(1-1/Surge_Predicted_Impact!$C$125)+BF320</f>
        <v>3.22369199158776</v>
      </c>
      <c r="BH320" s="37">
        <f t="shared" ca="1" si="114"/>
        <v>29.47369199158776</v>
      </c>
      <c r="BJ320" s="1">
        <f ca="1">(AT320-BK319)*Surge_Predicted_Impact!$C$124</f>
        <v>4.259977587955975E-7</v>
      </c>
      <c r="BK320" s="1">
        <f ca="1">BK319*(1-1/Surge_Predicted_Impact!$C$125)+BJ320</f>
        <v>4.6839845544040874E-5</v>
      </c>
      <c r="BL320" s="37">
        <f t="shared" ca="1" si="115"/>
        <v>1.3942376519232629E-4</v>
      </c>
      <c r="BM320" s="1">
        <f ca="1">(AU320-BN319)*Surge_Predicted_Impact!$C$124</f>
        <v>2.6406728054142662E-8</v>
      </c>
      <c r="BN320" s="1">
        <f ca="1">BN319*(1-1/Surge_Predicted_Impact!$C$125)+BM320</f>
        <v>3.0812320071070243E-6</v>
      </c>
      <c r="BO320" s="37">
        <f t="shared" ca="1" si="116"/>
        <v>9.0117166515013181E-6</v>
      </c>
      <c r="BP320" s="1">
        <f ca="1">(AX320-AY319)*Surge_Predicted_Impact!$C$124</f>
        <v>9.8526871028269673E-7</v>
      </c>
      <c r="BQ320" s="1">
        <f ca="1">BQ319*(1-1/Surge_Predicted_Impact!$C$125)+BP320</f>
        <v>1.0048593560639046E-4</v>
      </c>
      <c r="BR320" s="1">
        <f t="shared" ca="1" si="117"/>
        <v>1.9901280663466015E-4</v>
      </c>
      <c r="BS320" s="1">
        <f ca="1">(AP320-AQ319)*Surge_Predicted_Impact!$C$124</f>
        <v>0.26250000000000001</v>
      </c>
      <c r="BT320" s="1">
        <f ca="1">BT319*(1-1/Surge_Predicted_Impact!$C$125)+BS320</f>
        <v>3.6750280825327519</v>
      </c>
      <c r="BU320" s="1">
        <f t="shared" ca="1" si="118"/>
        <v>29.925028082532751</v>
      </c>
      <c r="BW320" s="1">
        <f>Surge_Predicted_Impact!$C$112</f>
        <v>0</v>
      </c>
      <c r="BX320" s="1">
        <f>Surge_Predicted_Impact!$C$113</f>
        <v>0</v>
      </c>
      <c r="BY320" s="152">
        <f>Surge_Predicted_Impact!$C$114</f>
        <v>0</v>
      </c>
      <c r="BZ320" s="152">
        <f>Surge_Predicted_Impact!$C$115</f>
        <v>0</v>
      </c>
      <c r="CA320" s="152">
        <f t="shared" si="119"/>
        <v>0</v>
      </c>
      <c r="CB320" s="1">
        <f>Surge_Predicted_Impact!$C$117</f>
        <v>0</v>
      </c>
      <c r="CC320" s="1">
        <f>Surge_Predicted_Impact!$C$118</f>
        <v>0</v>
      </c>
      <c r="CD320" s="1">
        <f>Surge_Predicted_Impact!$C$119</f>
        <v>0</v>
      </c>
      <c r="CE320" s="1">
        <f t="shared" si="120"/>
        <v>0</v>
      </c>
      <c r="CF320" s="152">
        <f>Surge_Predicted_Impact!$C$120</f>
        <v>0</v>
      </c>
      <c r="CH320" s="1">
        <f ca="1">D320*Surge_Predicted_Impact!$C$135</f>
        <v>2.1890272958592583E-2</v>
      </c>
      <c r="CI320" s="18">
        <f ca="1">(C320-C319)*Surge_Predicted_Impact!$C$135</f>
        <v>1.9933475414291024E-4</v>
      </c>
      <c r="CJ320" s="18">
        <f ca="1">CJ319*(1- 1/Surge_Predicted_Impact!$C$137)+CI320</f>
        <v>5.035005367170416E-3</v>
      </c>
      <c r="CK320" s="18">
        <f t="shared" ca="1" si="102"/>
        <v>4.8356706130275057E-3</v>
      </c>
      <c r="CL320" s="1">
        <f ca="1">CJ320*(1-Surge_Predicted_Impact!$C$136)</f>
        <v>4.2797545620948535E-3</v>
      </c>
      <c r="CM320" s="1">
        <f ca="1">CJ320*(1+Surge_Predicted_Impact!$C$136)</f>
        <v>5.7902561722459776E-3</v>
      </c>
      <c r="CN320" s="1">
        <f ca="1">CI320/Surge_Predicted_Impact!$C$138</f>
        <v>3.9866950828582048E-5</v>
      </c>
      <c r="CO320" s="1">
        <f ca="1">CK320/Surge_Predicted_Impact!$C$140</f>
        <v>1.9342682452110023E-4</v>
      </c>
      <c r="CP320" s="1">
        <f t="shared" ca="1" si="103"/>
        <v>2.3329377534968228E-4</v>
      </c>
      <c r="CQ320" s="1">
        <f ca="1">CI320/(Surge_Predicted_Impact!$C$138 + Surge_Predicted_Impact!$C$139)</f>
        <v>3.3222459023818374E-5</v>
      </c>
      <c r="CR320" s="1">
        <f ca="1">CK320/(Surge_Predicted_Impact!$C$140 + Surge_Predicted_Impact!$C$141)</f>
        <v>1.8598733127028869E-4</v>
      </c>
      <c r="CS320" s="152">
        <f>Surge_Predicted_Impact!$C$151</f>
        <v>12000</v>
      </c>
      <c r="CT320" s="152"/>
      <c r="CU320" s="1">
        <f ca="1">Surge_Predicted_Impact!$C$146*(Calculation!E320-Calculation!H320)</f>
        <v>1.2350264410011128E-8</v>
      </c>
      <c r="CV320" s="1">
        <f ca="1">H319*1/Surge_Predicted_Impact!$C$60</f>
        <v>3.0199355926062168E-6</v>
      </c>
      <c r="CW320" s="1">
        <f ca="1">CV320*Surge_Predicted_Impact!$C$144+CU320</f>
        <v>1.6334704404032199E-7</v>
      </c>
      <c r="CX320" s="1">
        <f ca="1">CX319*(1-1/Surge_Predicted_Impact!$C$147)+CW319</f>
        <v>2.6462903890042883E-3</v>
      </c>
      <c r="CY320" s="1">
        <f ca="1">$CX320*(1-Surge_Predicted_Impact!$C$145)</f>
        <v>1.9847177917532164E-3</v>
      </c>
      <c r="CZ320" s="1">
        <f ca="1">$CX320*(1+Surge_Predicted_Impact!$C$145)</f>
        <v>3.3078629862553603E-3</v>
      </c>
      <c r="DA320" s="1">
        <f ca="1">CX320/Surge_Predicted_Impact!$C$148</f>
        <v>8.8209679633476275E-4</v>
      </c>
      <c r="DB320" s="152">
        <f>Surge_Predicted_Impact!$C$152</f>
        <v>0</v>
      </c>
    </row>
    <row r="321" spans="2:106" x14ac:dyDescent="0.25">
      <c r="B321" s="30">
        <f t="shared" si="104"/>
        <v>44210</v>
      </c>
      <c r="C321" s="18">
        <f ca="1">INDIRECT(_xlfn.CONCAT(EpidemiologicalModel_Selection!$C$2,"!",EpidemiologicalModel_Selection!$C$5,ROW()-1))</f>
        <v>73743.825369570288</v>
      </c>
      <c r="D321" s="18">
        <f ca="1">INDIRECT(_xlfn.CONCAT(EpidemiologicalModel_Selection!$C$2,"!",EpidemiologicalModel_Selection!$C$3,ROW()-1))</f>
        <v>2.0513479577358188E-3</v>
      </c>
      <c r="E321" s="37">
        <f ca="1">INDIRECT(_xlfn.CONCAT(EpidemiologicalModel_Selection!$C$2,"!",EpidemiologicalModel_Selection!$C$4,ROW()-1))</f>
        <v>1.8679754430195316E-5</v>
      </c>
      <c r="F321" s="37">
        <f ca="1">E321*Surge_Predicted_Impact!$D$53</f>
        <v>1.5840431756805628E-6</v>
      </c>
      <c r="G321" s="6">
        <f t="shared" ca="1" si="121"/>
        <v>1.8564019368104072E-5</v>
      </c>
      <c r="H321" s="24">
        <f ca="1">H320*(1-1/Surge_Predicted_Impact!$C$60)+F321</f>
        <v>1.8564019368104072E-5</v>
      </c>
      <c r="I321" s="24">
        <f ca="1">(1-Surge_Predicted_Impact!$C$68)*Calculation!O320</f>
        <v>1.5586546207702468E-6</v>
      </c>
      <c r="J321" s="24">
        <f ca="1">I321+(J320*(1-1/Surge_Predicted_Impact!$C$63))</f>
        <v>1.8309835029787138E-5</v>
      </c>
      <c r="K321" s="24">
        <f ca="1">(1/Surge_Predicted_Impact!$C$62)*Calculation!L320</f>
        <v>7.3482972784033428E-7</v>
      </c>
      <c r="L321" s="24">
        <f ca="1">M321+L320*(1-1/Surge_Predicted_Impact!$C$62)</f>
        <v>8.2624526487735523E-6</v>
      </c>
      <c r="M321" s="1">
        <f ca="1">E321*Surge_Predicted_Impact!$D$55</f>
        <v>1.7932564252987522E-7</v>
      </c>
      <c r="N321" s="6">
        <f ca="1">N320*(1-1/Surge_Predicted_Impact!$C$64)+K321</f>
        <v>1.1113177855530347E-5</v>
      </c>
      <c r="O321" s="24">
        <f ca="1">N320*1/Surge_Predicted_Impact!$C$64</f>
        <v>1.4826211610985732E-6</v>
      </c>
      <c r="P321" s="1">
        <f ca="1">E321*Surge_Predicted_Impact!$D$54</f>
        <v>1.2253918906208126E-6</v>
      </c>
      <c r="Q321" s="1">
        <f ca="1">Q320*(1-1/Surge_Predicted_Impact!$C$61)+P321</f>
        <v>1.3456842602133204E-4</v>
      </c>
      <c r="R321" s="6">
        <f t="shared" ca="1" si="122"/>
        <v>1.6114071369989274E-4</v>
      </c>
      <c r="S321" s="1">
        <f ca="1">E321*Surge_Predicted_Impact!$D$56</f>
        <v>8.9662821264937608E-10</v>
      </c>
      <c r="T321" s="6">
        <f ca="1">T320*(1-1/Surge_Predicted_Impact!$C$65)+S321</f>
        <v>2.2647851383102269E-8</v>
      </c>
      <c r="U321" s="1">
        <f ca="1">E321*Surge_Predicted_Impact!$D$57</f>
        <v>1.4346051402390018E-9</v>
      </c>
      <c r="V321" s="6">
        <f ca="1">U320*(1-1/Surge_Predicted_Impact!$C$66)+U321</f>
        <v>1.4346051402390018E-9</v>
      </c>
      <c r="W321" s="5">
        <f>Surge_Predicted_Impact!$C$72</f>
        <v>0</v>
      </c>
      <c r="X321" s="160">
        <f>Surge_Predicted_Impact!$C$73</f>
        <v>0</v>
      </c>
      <c r="Y321" s="5">
        <f>Surge_Predicted_Impact!$C$74</f>
        <v>0</v>
      </c>
      <c r="Z321" s="5">
        <f>Surge_Predicted_Impact!$C$75</f>
        <v>0</v>
      </c>
      <c r="AA321" s="5">
        <f>Surge_Predicted_Impact!$C$76</f>
        <v>0</v>
      </c>
      <c r="AC321" s="18">
        <f ca="1">_xlfn.CEILING.MATH(G321/Surge_Predicted_Impact!$C$92)*(24/Surge_Predicted_Impact!$C$89)*(7/Surge_Predicted_Impact!$C$90)</f>
        <v>5.25</v>
      </c>
      <c r="AD321" s="18">
        <f ca="1">_xlfn.CEILING.MATH(R321/Surge_Predicted_Impact!$C$93)*(24/Surge_Predicted_Impact!$C$89)*(7/Surge_Predicted_Impact!$C$90)</f>
        <v>5.25</v>
      </c>
      <c r="AE321" s="1">
        <f t="shared" ca="1" si="107"/>
        <v>10.5</v>
      </c>
      <c r="AF321" s="1">
        <f ca="1">_xlfn.CEILING.MATH(N321/Surge_Predicted_Impact!$C$94)*24/Surge_Predicted_Impact!$C$89*7/Surge_Predicted_Impact!$C$90</f>
        <v>5.25</v>
      </c>
      <c r="AG321" s="1">
        <f ca="1">_xlfn.CEILING.MATH(T321/Surge_Predicted_Impact!$C$95)*24/Surge_Predicted_Impact!$C$89*7/Surge_Predicted_Impact!$C$90</f>
        <v>5.25</v>
      </c>
      <c r="AH321" s="1">
        <f ca="1">_xlfn.CEILING.MATH(V321/Surge_Predicted_Impact!$C$96)*24/Surge_Predicted_Impact!$C$89*7/Surge_Predicted_Impact!$C$90</f>
        <v>5.25</v>
      </c>
      <c r="AI321" s="18">
        <f t="shared" ca="1" si="108"/>
        <v>26.25</v>
      </c>
      <c r="AJ321" s="41"/>
      <c r="AK321" s="23">
        <f ca="1">_xlfn.CEILING.MATH(G321/Surge_Predicted_Impact!$C$103)*24/Surge_Predicted_Impact!$C$100*7/Surge_Predicted_Impact!$C$101</f>
        <v>5.25</v>
      </c>
      <c r="AL321" s="23">
        <f ca="1">_xlfn.CEILING.MATH(R321/Surge_Predicted_Impact!$C$104)*24/Surge_Predicted_Impact!$C$100*7/Surge_Predicted_Impact!$C$101</f>
        <v>5.25</v>
      </c>
      <c r="AM321" s="23">
        <f ca="1">_xlfn.CEILING.MATH(N321/Surge_Predicted_Impact!$C$105)*24/Surge_Predicted_Impact!$C$100*7/Surge_Predicted_Impact!$C$101</f>
        <v>5.25</v>
      </c>
      <c r="AN321" s="23">
        <f ca="1">_xlfn.CEILING.MATH(T321/Surge_Predicted_Impact!$C$106)*24/Surge_Predicted_Impact!$C$100*7/Surge_Predicted_Impact!$C$101</f>
        <v>5.25</v>
      </c>
      <c r="AO321" s="23">
        <f ca="1">_xlfn.CEILING.MATH(V321/Surge_Predicted_Impact!$C$107)*24/Surge_Predicted_Impact!$C$100*7/Surge_Predicted_Impact!$C$101</f>
        <v>5.25</v>
      </c>
      <c r="AP321" s="1">
        <f t="shared" ca="1" si="109"/>
        <v>26.25</v>
      </c>
      <c r="AQ321" s="3"/>
      <c r="AR321" s="38">
        <f ca="1">G321/Surge_Predicted_Impact!$C$81</f>
        <v>6.1880064560346907E-6</v>
      </c>
      <c r="AS321" s="38">
        <f ca="1">$R321/Surge_Predicted_Impact!$C$82</f>
        <v>8.0570356849946371E-5</v>
      </c>
      <c r="AT321" s="38">
        <f t="shared" ca="1" si="110"/>
        <v>8.6758363305981069E-5</v>
      </c>
      <c r="AU321" s="38">
        <f ca="1">N321/Surge_Predicted_Impact!$C$83</f>
        <v>5.5565889277651736E-6</v>
      </c>
      <c r="AV321" s="38">
        <f ca="1">T321/Surge_Predicted_Impact!$C$84</f>
        <v>1.1323925691551135E-8</v>
      </c>
      <c r="AW321" s="38">
        <f ca="1">V321/Surge_Predicted_Impact!$C$85</f>
        <v>3.5865128505975044E-10</v>
      </c>
      <c r="AX321" s="38">
        <f t="shared" ca="1" si="111"/>
        <v>9.2326634810722851E-5</v>
      </c>
      <c r="AZ321" s="1">
        <f ca="1">(AE321-BA320)*Surge_Predicted_Impact!$C$124</f>
        <v>9.2105196098732231E-2</v>
      </c>
      <c r="BA321" s="1">
        <f ca="1">BA320*(1-1/Surge_Predicted_Impact!$C$125)+AZ321</f>
        <v>1.2894798440735966</v>
      </c>
      <c r="BB321" s="37">
        <f t="shared" ca="1" si="112"/>
        <v>11.789479844073597</v>
      </c>
      <c r="BC321" s="1">
        <f ca="1">(AF321-BD320)*Surge_Predicted_Impact!$C$124</f>
        <v>4.6052620828210974E-2</v>
      </c>
      <c r="BD321" s="1">
        <f ca="1">BD320*(1-1/Surge_Predicted_Impact!$C$125)+BC321</f>
        <v>0.64473782963719251</v>
      </c>
      <c r="BE321" s="37">
        <f t="shared" ca="1" si="113"/>
        <v>5.8947378296371928</v>
      </c>
      <c r="BF321" s="1">
        <f ca="1">(AI321-BG320)*Surge_Predicted_Impact!$C$124</f>
        <v>0.23026308008412241</v>
      </c>
      <c r="BG321" s="1">
        <f ca="1">BG320*(1-1/Surge_Predicted_Impact!$C$125)+BF321</f>
        <v>3.2236913579870423</v>
      </c>
      <c r="BH321" s="37">
        <f t="shared" ca="1" si="114"/>
        <v>29.473691357987043</v>
      </c>
      <c r="BJ321" s="1">
        <f ca="1">(AT321-BK320)*Surge_Predicted_Impact!$C$124</f>
        <v>3.9918517761940194E-7</v>
      </c>
      <c r="BK321" s="1">
        <f ca="1">BK320*(1-1/Surge_Predicted_Impact!$C$125)+BJ321</f>
        <v>4.3893327468514498E-5</v>
      </c>
      <c r="BL321" s="37">
        <f t="shared" ca="1" si="115"/>
        <v>1.3065169077449557E-4</v>
      </c>
      <c r="BM321" s="1">
        <f ca="1">(AU321-BN320)*Surge_Predicted_Impact!$C$124</f>
        <v>2.4753569206581495E-8</v>
      </c>
      <c r="BN321" s="1">
        <f ca="1">BN320*(1-1/Surge_Predicted_Impact!$C$125)+BM321</f>
        <v>2.8858975758059611E-6</v>
      </c>
      <c r="BO321" s="37">
        <f t="shared" ca="1" si="116"/>
        <v>8.4424865035711339E-6</v>
      </c>
      <c r="BP321" s="1">
        <f ca="1">(AX321-AY320)*Surge_Predicted_Impact!$C$124</f>
        <v>9.2326634810722857E-7</v>
      </c>
      <c r="BQ321" s="1">
        <f ca="1">BQ320*(1-1/Surge_Predicted_Impact!$C$125)+BP321</f>
        <v>9.4231635125469794E-5</v>
      </c>
      <c r="BR321" s="1">
        <f t="shared" ca="1" si="117"/>
        <v>1.8655826993619265E-4</v>
      </c>
      <c r="BS321" s="1">
        <f ca="1">(AP321-AQ320)*Surge_Predicted_Impact!$C$124</f>
        <v>0.26250000000000001</v>
      </c>
      <c r="BT321" s="1">
        <f ca="1">BT320*(1-1/Surge_Predicted_Impact!$C$125)+BS321</f>
        <v>3.6750260766375558</v>
      </c>
      <c r="BU321" s="1">
        <f t="shared" ca="1" si="118"/>
        <v>29.925026076637558</v>
      </c>
      <c r="BW321" s="1">
        <f>Surge_Predicted_Impact!$C$112</f>
        <v>0</v>
      </c>
      <c r="BX321" s="1">
        <f>Surge_Predicted_Impact!$C$113</f>
        <v>0</v>
      </c>
      <c r="BY321" s="152">
        <f>Surge_Predicted_Impact!$C$114</f>
        <v>0</v>
      </c>
      <c r="BZ321" s="152">
        <f>Surge_Predicted_Impact!$C$115</f>
        <v>0</v>
      </c>
      <c r="CA321" s="152">
        <f t="shared" si="119"/>
        <v>0</v>
      </c>
      <c r="CB321" s="1">
        <f>Surge_Predicted_Impact!$C$117</f>
        <v>0</v>
      </c>
      <c r="CC321" s="1">
        <f>Surge_Predicted_Impact!$C$118</f>
        <v>0</v>
      </c>
      <c r="CD321" s="1">
        <f>Surge_Predicted_Impact!$C$119</f>
        <v>0</v>
      </c>
      <c r="CE321" s="1">
        <f t="shared" si="120"/>
        <v>0</v>
      </c>
      <c r="CF321" s="152">
        <f>Surge_Predicted_Impact!$C$120</f>
        <v>0</v>
      </c>
      <c r="CH321" s="1">
        <f ca="1">D321*Surge_Predicted_Impact!$C$135</f>
        <v>2.051347957735819E-2</v>
      </c>
      <c r="CI321" s="18">
        <f ca="1">(C321-C320)*Surge_Predicted_Impact!$C$135</f>
        <v>1.8679755157791078E-4</v>
      </c>
      <c r="CJ321" s="18">
        <f ca="1">CJ320*(1- 1/Surge_Predicted_Impact!$C$137)+CI321</f>
        <v>4.7183023820312857E-3</v>
      </c>
      <c r="CK321" s="18">
        <f t="shared" ca="1" si="102"/>
        <v>4.5315048304533749E-3</v>
      </c>
      <c r="CL321" s="1">
        <f ca="1">CJ321*(1-Surge_Predicted_Impact!$C$136)</f>
        <v>4.0105570247265928E-3</v>
      </c>
      <c r="CM321" s="1">
        <f ca="1">CJ321*(1+Surge_Predicted_Impact!$C$136)</f>
        <v>5.4260477393359785E-3</v>
      </c>
      <c r="CN321" s="1">
        <f ca="1">CI321/Surge_Predicted_Impact!$C$138</f>
        <v>3.7359510315582156E-5</v>
      </c>
      <c r="CO321" s="1">
        <f ca="1">CK321/Surge_Predicted_Impact!$C$140</f>
        <v>1.81260193218135E-4</v>
      </c>
      <c r="CP321" s="1">
        <f t="shared" ca="1" si="103"/>
        <v>2.1861970353371715E-4</v>
      </c>
      <c r="CQ321" s="1">
        <f ca="1">CI321/(Surge_Predicted_Impact!$C$138 + Surge_Predicted_Impact!$C$139)</f>
        <v>3.1132925262985132E-5</v>
      </c>
      <c r="CR321" s="1">
        <f ca="1">CK321/(Surge_Predicted_Impact!$C$140 + Surge_Predicted_Impact!$C$141)</f>
        <v>1.7428864732512981E-4</v>
      </c>
      <c r="CS321" s="152">
        <f>Surge_Predicted_Impact!$C$151</f>
        <v>12000</v>
      </c>
      <c r="CT321" s="152"/>
      <c r="CU321" s="1">
        <f ca="1">Surge_Predicted_Impact!$C$146*(Calculation!E321-Calculation!H321)</f>
        <v>1.1573506209124402E-8</v>
      </c>
      <c r="CV321" s="1">
        <f ca="1">H320*1/Surge_Predicted_Impact!$C$60</f>
        <v>2.8299960320705845E-6</v>
      </c>
      <c r="CW321" s="1">
        <f ca="1">CV321*Surge_Predicted_Impact!$C$144+CU321</f>
        <v>1.5307330781265361E-7</v>
      </c>
      <c r="CX321" s="1">
        <f ca="1">CX320*(1-1/Surge_Predicted_Impact!$C$147)+CW320</f>
        <v>2.5141392165981139E-3</v>
      </c>
      <c r="CY321" s="1">
        <f ca="1">$CX321*(1-Surge_Predicted_Impact!$C$145)</f>
        <v>1.8856044124485854E-3</v>
      </c>
      <c r="CZ321" s="1">
        <f ca="1">$CX321*(1+Surge_Predicted_Impact!$C$145)</f>
        <v>3.1426740207476421E-3</v>
      </c>
      <c r="DA321" s="1">
        <f ca="1">CX321/Surge_Predicted_Impact!$C$148</f>
        <v>8.3804640553270459E-4</v>
      </c>
      <c r="DB321" s="152">
        <f>Surge_Predicted_Impact!$C$152</f>
        <v>0</v>
      </c>
    </row>
    <row r="322" spans="2:106" x14ac:dyDescent="0.25">
      <c r="B322" s="30">
        <f t="shared" si="104"/>
        <v>44211</v>
      </c>
      <c r="C322" s="18">
        <f ca="1">INDIRECT(_xlfn.CONCAT(EpidemiologicalModel_Selection!$C$2,"!",EpidemiologicalModel_Selection!$C$5,ROW()-1))</f>
        <v>73743.82538707518</v>
      </c>
      <c r="D322" s="18">
        <f ca="1">INDIRECT(_xlfn.CONCAT(EpidemiologicalModel_Selection!$C$2,"!",EpidemiologicalModel_Selection!$C$3,ROW()-1))</f>
        <v>1.922327990794585E-3</v>
      </c>
      <c r="E322" s="37">
        <f ca="1">INDIRECT(_xlfn.CONCAT(EpidemiologicalModel_Selection!$C$2,"!",EpidemiologicalModel_Selection!$C$4,ROW()-1))</f>
        <v>1.7504887182440143E-5</v>
      </c>
      <c r="F322" s="37">
        <f ca="1">E322*Surge_Predicted_Impact!$D$53</f>
        <v>1.4844144330709241E-6</v>
      </c>
      <c r="G322" s="6">
        <f t="shared" ca="1" si="121"/>
        <v>1.7396431034302988E-5</v>
      </c>
      <c r="H322" s="24">
        <f ca="1">H321*(1-1/Surge_Predicted_Impact!$C$60)+F322</f>
        <v>1.7396431034302988E-5</v>
      </c>
      <c r="I322" s="24">
        <f ca="1">(1-Surge_Predicted_Impact!$C$68)*Calculation!O321</f>
        <v>1.4603818436820946E-6</v>
      </c>
      <c r="J322" s="24">
        <f ca="1">I322+(J321*(1-1/Surge_Predicted_Impact!$C$63))</f>
        <v>1.7154526154928212E-5</v>
      </c>
      <c r="K322" s="24">
        <f ca="1">(1/Surge_Predicted_Impact!$C$62)*Calculation!L321</f>
        <v>6.8853772073112928E-7</v>
      </c>
      <c r="L322" s="24">
        <f ca="1">M322+L321*(1-1/Surge_Predicted_Impact!$C$62)</f>
        <v>7.7419618449938473E-6</v>
      </c>
      <c r="M322" s="1">
        <f ca="1">E322*Surge_Predicted_Impact!$D$55</f>
        <v>1.6804691695142553E-7</v>
      </c>
      <c r="N322" s="6">
        <f ca="1">N321*(1-1/Surge_Predicted_Impact!$C$64)+K322</f>
        <v>1.0412568344320182E-5</v>
      </c>
      <c r="O322" s="24">
        <f ca="1">N321*1/Surge_Predicted_Impact!$C$64</f>
        <v>1.3891472319412934E-6</v>
      </c>
      <c r="P322" s="1">
        <f ca="1">E322*Surge_Predicted_Impact!$D$54</f>
        <v>1.1483205991680733E-6</v>
      </c>
      <c r="Q322" s="1">
        <f ca="1">Q321*(1-1/Surge_Predicted_Impact!$C$61)+P322</f>
        <v>1.2610471619040498E-4</v>
      </c>
      <c r="R322" s="6">
        <f t="shared" ca="1" si="122"/>
        <v>1.5100120419032703E-4</v>
      </c>
      <c r="S322" s="1">
        <f ca="1">E322*Surge_Predicted_Impact!$D$56</f>
        <v>8.4023458475712773E-10</v>
      </c>
      <c r="T322" s="6">
        <f ca="1">T321*(1-1/Surge_Predicted_Impact!$C$65)+S322</f>
        <v>2.1223300829549172E-8</v>
      </c>
      <c r="U322" s="1">
        <f ca="1">E322*Surge_Predicted_Impact!$D$57</f>
        <v>1.3443753356114044E-9</v>
      </c>
      <c r="V322" s="6">
        <f ca="1">U321*(1-1/Surge_Predicted_Impact!$C$66)+U322</f>
        <v>1.3443753356114044E-9</v>
      </c>
      <c r="W322" s="5">
        <f>Surge_Predicted_Impact!$C$72</f>
        <v>0</v>
      </c>
      <c r="X322" s="160">
        <f>Surge_Predicted_Impact!$C$73</f>
        <v>0</v>
      </c>
      <c r="Y322" s="5">
        <f>Surge_Predicted_Impact!$C$74</f>
        <v>0</v>
      </c>
      <c r="Z322" s="5">
        <f>Surge_Predicted_Impact!$C$75</f>
        <v>0</v>
      </c>
      <c r="AA322" s="5">
        <f>Surge_Predicted_Impact!$C$76</f>
        <v>0</v>
      </c>
      <c r="AC322" s="18">
        <f ca="1">_xlfn.CEILING.MATH(G322/Surge_Predicted_Impact!$C$92)*(24/Surge_Predicted_Impact!$C$89)*(7/Surge_Predicted_Impact!$C$90)</f>
        <v>5.25</v>
      </c>
      <c r="AD322" s="18">
        <f ca="1">_xlfn.CEILING.MATH(R322/Surge_Predicted_Impact!$C$93)*(24/Surge_Predicted_Impact!$C$89)*(7/Surge_Predicted_Impact!$C$90)</f>
        <v>5.25</v>
      </c>
      <c r="AE322" s="1">
        <f t="shared" ca="1" si="107"/>
        <v>10.5</v>
      </c>
      <c r="AF322" s="1">
        <f ca="1">_xlfn.CEILING.MATH(N322/Surge_Predicted_Impact!$C$94)*24/Surge_Predicted_Impact!$C$89*7/Surge_Predicted_Impact!$C$90</f>
        <v>5.25</v>
      </c>
      <c r="AG322" s="1">
        <f ca="1">_xlfn.CEILING.MATH(T322/Surge_Predicted_Impact!$C$95)*24/Surge_Predicted_Impact!$C$89*7/Surge_Predicted_Impact!$C$90</f>
        <v>5.25</v>
      </c>
      <c r="AH322" s="1">
        <f ca="1">_xlfn.CEILING.MATH(V322/Surge_Predicted_Impact!$C$96)*24/Surge_Predicted_Impact!$C$89*7/Surge_Predicted_Impact!$C$90</f>
        <v>5.25</v>
      </c>
      <c r="AI322" s="18">
        <f t="shared" ca="1" si="108"/>
        <v>26.25</v>
      </c>
      <c r="AJ322" s="41"/>
      <c r="AK322" s="23">
        <f ca="1">_xlfn.CEILING.MATH(G322/Surge_Predicted_Impact!$C$103)*24/Surge_Predicted_Impact!$C$100*7/Surge_Predicted_Impact!$C$101</f>
        <v>5.25</v>
      </c>
      <c r="AL322" s="23">
        <f ca="1">_xlfn.CEILING.MATH(R322/Surge_Predicted_Impact!$C$104)*24/Surge_Predicted_Impact!$C$100*7/Surge_Predicted_Impact!$C$101</f>
        <v>5.25</v>
      </c>
      <c r="AM322" s="23">
        <f ca="1">_xlfn.CEILING.MATH(N322/Surge_Predicted_Impact!$C$105)*24/Surge_Predicted_Impact!$C$100*7/Surge_Predicted_Impact!$C$101</f>
        <v>5.25</v>
      </c>
      <c r="AN322" s="23">
        <f ca="1">_xlfn.CEILING.MATH(T322/Surge_Predicted_Impact!$C$106)*24/Surge_Predicted_Impact!$C$100*7/Surge_Predicted_Impact!$C$101</f>
        <v>5.25</v>
      </c>
      <c r="AO322" s="23">
        <f ca="1">_xlfn.CEILING.MATH(V322/Surge_Predicted_Impact!$C$107)*24/Surge_Predicted_Impact!$C$100*7/Surge_Predicted_Impact!$C$101</f>
        <v>5.25</v>
      </c>
      <c r="AP322" s="1">
        <f t="shared" ca="1" si="109"/>
        <v>26.25</v>
      </c>
      <c r="AQ322" s="3"/>
      <c r="AR322" s="38">
        <f ca="1">G322/Surge_Predicted_Impact!$C$81</f>
        <v>5.7988103447676623E-6</v>
      </c>
      <c r="AS322" s="38">
        <f ca="1">$R322/Surge_Predicted_Impact!$C$82</f>
        <v>7.5500602095163514E-5</v>
      </c>
      <c r="AT322" s="38">
        <f t="shared" ca="1" si="110"/>
        <v>8.1299412439931175E-5</v>
      </c>
      <c r="AU322" s="38">
        <f ca="1">N322/Surge_Predicted_Impact!$C$83</f>
        <v>5.2062841721600911E-6</v>
      </c>
      <c r="AV322" s="38">
        <f ca="1">T322/Surge_Predicted_Impact!$C$84</f>
        <v>1.0611650414774586E-8</v>
      </c>
      <c r="AW322" s="38">
        <f ca="1">V322/Surge_Predicted_Impact!$C$85</f>
        <v>3.360938339028511E-10</v>
      </c>
      <c r="AX322" s="38">
        <f t="shared" ca="1" si="111"/>
        <v>8.6516644356339942E-5</v>
      </c>
      <c r="AZ322" s="1">
        <f ca="1">(AE322-BA321)*Surge_Predicted_Impact!$C$124</f>
        <v>9.2105201559264036E-2</v>
      </c>
      <c r="BA322" s="1">
        <f ca="1">BA321*(1-1/Surge_Predicted_Impact!$C$125)+AZ322</f>
        <v>1.2894793424847466</v>
      </c>
      <c r="BB322" s="37">
        <f t="shared" ca="1" si="112"/>
        <v>11.789479342484746</v>
      </c>
      <c r="BC322" s="1">
        <f ca="1">(AF322-BD321)*Surge_Predicted_Impact!$C$124</f>
        <v>4.6052621703628074E-2</v>
      </c>
      <c r="BD322" s="1">
        <f ca="1">BD321*(1-1/Surge_Predicted_Impact!$C$125)+BC322</f>
        <v>0.64473774922387828</v>
      </c>
      <c r="BE322" s="37">
        <f t="shared" ca="1" si="113"/>
        <v>5.8947377492238786</v>
      </c>
      <c r="BF322" s="1">
        <f ca="1">(AI322-BG321)*Surge_Predicted_Impact!$C$124</f>
        <v>0.23026308642012958</v>
      </c>
      <c r="BG322" s="1">
        <f ca="1">BG321*(1-1/Surge_Predicted_Impact!$C$125)+BF322</f>
        <v>3.2236907759795264</v>
      </c>
      <c r="BH322" s="37">
        <f t="shared" ca="1" si="114"/>
        <v>29.473690775979527</v>
      </c>
      <c r="BJ322" s="1">
        <f ca="1">(AT322-BK321)*Surge_Predicted_Impact!$C$124</f>
        <v>3.7406084971416679E-7</v>
      </c>
      <c r="BK322" s="1">
        <f ca="1">BK321*(1-1/Surge_Predicted_Impact!$C$125)+BJ322</f>
        <v>4.1132150641906208E-5</v>
      </c>
      <c r="BL322" s="37">
        <f t="shared" ca="1" si="115"/>
        <v>1.2243156308183739E-4</v>
      </c>
      <c r="BM322" s="1">
        <f ca="1">(AU322-BN321)*Surge_Predicted_Impact!$C$124</f>
        <v>2.3203865963541301E-8</v>
      </c>
      <c r="BN322" s="1">
        <f ca="1">BN321*(1-1/Surge_Predicted_Impact!$C$125)+BM322</f>
        <v>2.7029659006405053E-6</v>
      </c>
      <c r="BO322" s="37">
        <f t="shared" ca="1" si="116"/>
        <v>7.9092500728005969E-6</v>
      </c>
      <c r="BP322" s="1">
        <f ca="1">(AX322-AY321)*Surge_Predicted_Impact!$C$124</f>
        <v>8.6516644356339944E-7</v>
      </c>
      <c r="BQ322" s="1">
        <f ca="1">BQ321*(1-1/Surge_Predicted_Impact!$C$125)+BP322</f>
        <v>8.8365970488642491E-5</v>
      </c>
      <c r="BR322" s="1">
        <f t="shared" ca="1" si="117"/>
        <v>1.7488261484498245E-4</v>
      </c>
      <c r="BS322" s="1">
        <f ca="1">(AP322-AQ321)*Surge_Predicted_Impact!$C$124</f>
        <v>0.26250000000000001</v>
      </c>
      <c r="BT322" s="1">
        <f ca="1">BT321*(1-1/Surge_Predicted_Impact!$C$125)+BS322</f>
        <v>3.675024214020588</v>
      </c>
      <c r="BU322" s="1">
        <f t="shared" ca="1" si="118"/>
        <v>29.925024214020588</v>
      </c>
      <c r="BW322" s="1">
        <f>Surge_Predicted_Impact!$C$112</f>
        <v>0</v>
      </c>
      <c r="BX322" s="1">
        <f>Surge_Predicted_Impact!$C$113</f>
        <v>0</v>
      </c>
      <c r="BY322" s="152">
        <f>Surge_Predicted_Impact!$C$114</f>
        <v>0</v>
      </c>
      <c r="BZ322" s="152">
        <f>Surge_Predicted_Impact!$C$115</f>
        <v>0</v>
      </c>
      <c r="CA322" s="152">
        <f t="shared" si="119"/>
        <v>0</v>
      </c>
      <c r="CB322" s="1">
        <f>Surge_Predicted_Impact!$C$117</f>
        <v>0</v>
      </c>
      <c r="CC322" s="1">
        <f>Surge_Predicted_Impact!$C$118</f>
        <v>0</v>
      </c>
      <c r="CD322" s="1">
        <f>Surge_Predicted_Impact!$C$119</f>
        <v>0</v>
      </c>
      <c r="CE322" s="1">
        <f t="shared" si="120"/>
        <v>0</v>
      </c>
      <c r="CF322" s="152">
        <f>Surge_Predicted_Impact!$C$120</f>
        <v>0</v>
      </c>
      <c r="CH322" s="1">
        <f ca="1">D322*Surge_Predicted_Impact!$C$135</f>
        <v>1.922327990794585E-2</v>
      </c>
      <c r="CI322" s="18">
        <f ca="1">(C322-C321)*Surge_Predicted_Impact!$C$135</f>
        <v>1.7504891729913652E-4</v>
      </c>
      <c r="CJ322" s="18">
        <f ca="1">CJ321*(1- 1/Surge_Predicted_Impact!$C$137)+CI322</f>
        <v>4.4215210611272936E-3</v>
      </c>
      <c r="CK322" s="18">
        <f t="shared" ca="1" si="102"/>
        <v>4.2464721438281571E-3</v>
      </c>
      <c r="CL322" s="1">
        <f ca="1">CJ322*(1-Surge_Predicted_Impact!$C$136)</f>
        <v>3.7582929019581994E-3</v>
      </c>
      <c r="CM322" s="1">
        <f ca="1">CJ322*(1+Surge_Predicted_Impact!$C$136)</f>
        <v>5.0847492202963874E-3</v>
      </c>
      <c r="CN322" s="1">
        <f ca="1">CI322/Surge_Predicted_Impact!$C$138</f>
        <v>3.5009783459827304E-5</v>
      </c>
      <c r="CO322" s="1">
        <f ca="1">CK322/Surge_Predicted_Impact!$C$140</f>
        <v>1.6985888575312628E-4</v>
      </c>
      <c r="CP322" s="1">
        <f t="shared" ca="1" si="103"/>
        <v>2.0486866921295358E-4</v>
      </c>
      <c r="CQ322" s="1">
        <f ca="1">CI322/(Surge_Predicted_Impact!$C$138 + Surge_Predicted_Impact!$C$139)</f>
        <v>2.9174819549856085E-5</v>
      </c>
      <c r="CR322" s="1">
        <f ca="1">CK322/(Surge_Predicted_Impact!$C$140 + Surge_Predicted_Impact!$C$141)</f>
        <v>1.6332585168569834E-4</v>
      </c>
      <c r="CS322" s="152">
        <f>Surge_Predicted_Impact!$C$151</f>
        <v>12000</v>
      </c>
      <c r="CT322" s="152"/>
      <c r="CU322" s="1">
        <f ca="1">Surge_Predicted_Impact!$C$146*(Calculation!E322-Calculation!H322)</f>
        <v>1.0845614813715546E-8</v>
      </c>
      <c r="CV322" s="1">
        <f ca="1">H321*1/Surge_Predicted_Impact!$C$60</f>
        <v>2.6520027668720101E-6</v>
      </c>
      <c r="CW322" s="1">
        <f ca="1">CV322*Surge_Predicted_Impact!$C$144+CU322</f>
        <v>1.4344575315731604E-7</v>
      </c>
      <c r="CX322" s="1">
        <f ca="1">CX321*(1-1/Surge_Predicted_Impact!$C$147)+CW321</f>
        <v>2.3885853290760207E-3</v>
      </c>
      <c r="CY322" s="1">
        <f ca="1">$CX322*(1-Surge_Predicted_Impact!$C$145)</f>
        <v>1.7914389968070156E-3</v>
      </c>
      <c r="CZ322" s="1">
        <f ca="1">$CX322*(1+Surge_Predicted_Impact!$C$145)</f>
        <v>2.9857316613450258E-3</v>
      </c>
      <c r="DA322" s="1">
        <f ca="1">CX322/Surge_Predicted_Impact!$C$148</f>
        <v>7.9619510969200686E-4</v>
      </c>
      <c r="DB322" s="152">
        <f>Surge_Predicted_Impact!$C$152</f>
        <v>0</v>
      </c>
    </row>
    <row r="323" spans="2:106" x14ac:dyDescent="0.25">
      <c r="B323" s="30">
        <f t="shared" si="104"/>
        <v>44212</v>
      </c>
      <c r="C323" s="18">
        <f ca="1">INDIRECT(_xlfn.CONCAT(EpidemiologicalModel_Selection!$C$2,"!",EpidemiologicalModel_Selection!$C$5,ROW()-1))</f>
        <v>73743.825403479088</v>
      </c>
      <c r="D323" s="18">
        <f ca="1">INDIRECT(_xlfn.CONCAT(EpidemiologicalModel_Selection!$C$2,"!",EpidemiologicalModel_Selection!$C$3,ROW()-1))</f>
        <v>1.8014227620624774E-3</v>
      </c>
      <c r="E323" s="37">
        <f ca="1">INDIRECT(_xlfn.CONCAT(EpidemiologicalModel_Selection!$C$2,"!",EpidemiologicalModel_Selection!$C$4,ROW()-1))</f>
        <v>1.6403913286922033E-5</v>
      </c>
      <c r="F323" s="37">
        <f ca="1">E323*Surge_Predicted_Impact!$D$53</f>
        <v>1.3910518467309883E-6</v>
      </c>
      <c r="G323" s="6">
        <f t="shared" ca="1" si="121"/>
        <v>1.6302278447562121E-5</v>
      </c>
      <c r="H323" s="24">
        <f ca="1">H322*(1-1/Surge_Predicted_Impact!$C$60)+F323</f>
        <v>1.6302278447562121E-5</v>
      </c>
      <c r="I323" s="24">
        <f ca="1">(1-Surge_Predicted_Impact!$C$68)*Calculation!O322</f>
        <v>1.3683100234621739E-6</v>
      </c>
      <c r="J323" s="24">
        <f ca="1">I323+(J322*(1-1/Surge_Predicted_Impact!$C$63))</f>
        <v>1.6072189584829214E-5</v>
      </c>
      <c r="K323" s="24">
        <f ca="1">(1/Surge_Predicted_Impact!$C$62)*Calculation!L322</f>
        <v>6.4516348708282054E-7</v>
      </c>
      <c r="L323" s="24">
        <f ca="1">M323+L322*(1-1/Surge_Predicted_Impact!$C$62)</f>
        <v>7.2542759254654784E-6</v>
      </c>
      <c r="M323" s="1">
        <f ca="1">E323*Surge_Predicted_Impact!$D$55</f>
        <v>1.5747756755445167E-7</v>
      </c>
      <c r="N323" s="6">
        <f ca="1">N322*(1-1/Surge_Predicted_Impact!$C$64)+K323</f>
        <v>9.7561607883629802E-6</v>
      </c>
      <c r="O323" s="24">
        <f ca="1">N322*1/Surge_Predicted_Impact!$C$64</f>
        <v>1.3015710430400228E-6</v>
      </c>
      <c r="P323" s="1">
        <f ca="1">E323*Surge_Predicted_Impact!$D$54</f>
        <v>1.0760967116220851E-6</v>
      </c>
      <c r="Q323" s="1">
        <f ca="1">Q322*(1-1/Surge_Predicted_Impact!$C$61)+P323</f>
        <v>1.1817333317414099E-4</v>
      </c>
      <c r="R323" s="6">
        <f t="shared" ca="1" si="122"/>
        <v>1.4149979868443568E-4</v>
      </c>
      <c r="S323" s="1">
        <f ca="1">E323*Surge_Predicted_Impact!$D$56</f>
        <v>7.8738783777225837E-10</v>
      </c>
      <c r="T323" s="6">
        <f ca="1">T322*(1-1/Surge_Predicted_Impact!$C$65)+S323</f>
        <v>1.9888358584366516E-8</v>
      </c>
      <c r="U323" s="1">
        <f ca="1">E323*Surge_Predicted_Impact!$D$57</f>
        <v>1.2598205404356134E-9</v>
      </c>
      <c r="V323" s="6">
        <f ca="1">U322*(1-1/Surge_Predicted_Impact!$C$66)+U323</f>
        <v>1.2598205404356134E-9</v>
      </c>
      <c r="W323" s="5">
        <f>Surge_Predicted_Impact!$C$72</f>
        <v>0</v>
      </c>
      <c r="X323" s="160">
        <f>Surge_Predicted_Impact!$C$73</f>
        <v>0</v>
      </c>
      <c r="Y323" s="5">
        <f>Surge_Predicted_Impact!$C$74</f>
        <v>0</v>
      </c>
      <c r="Z323" s="5">
        <f>Surge_Predicted_Impact!$C$75</f>
        <v>0</v>
      </c>
      <c r="AA323" s="5">
        <f>Surge_Predicted_Impact!$C$76</f>
        <v>0</v>
      </c>
      <c r="AC323" s="18">
        <f ca="1">_xlfn.CEILING.MATH(G323/Surge_Predicted_Impact!$C$92)*(24/Surge_Predicted_Impact!$C$89)*(7/Surge_Predicted_Impact!$C$90)</f>
        <v>5.25</v>
      </c>
      <c r="AD323" s="18">
        <f ca="1">_xlfn.CEILING.MATH(R323/Surge_Predicted_Impact!$C$93)*(24/Surge_Predicted_Impact!$C$89)*(7/Surge_Predicted_Impact!$C$90)</f>
        <v>5.25</v>
      </c>
      <c r="AE323" s="1">
        <f t="shared" ca="1" si="107"/>
        <v>10.5</v>
      </c>
      <c r="AF323" s="1">
        <f ca="1">_xlfn.CEILING.MATH(N323/Surge_Predicted_Impact!$C$94)*24/Surge_Predicted_Impact!$C$89*7/Surge_Predicted_Impact!$C$90</f>
        <v>5.25</v>
      </c>
      <c r="AG323" s="1">
        <f ca="1">_xlfn.CEILING.MATH(T323/Surge_Predicted_Impact!$C$95)*24/Surge_Predicted_Impact!$C$89*7/Surge_Predicted_Impact!$C$90</f>
        <v>5.25</v>
      </c>
      <c r="AH323" s="1">
        <f ca="1">_xlfn.CEILING.MATH(V323/Surge_Predicted_Impact!$C$96)*24/Surge_Predicted_Impact!$C$89*7/Surge_Predicted_Impact!$C$90</f>
        <v>5.25</v>
      </c>
      <c r="AI323" s="18">
        <f t="shared" ca="1" si="108"/>
        <v>26.25</v>
      </c>
      <c r="AJ323" s="41"/>
      <c r="AK323" s="23">
        <f ca="1">_xlfn.CEILING.MATH(G323/Surge_Predicted_Impact!$C$103)*24/Surge_Predicted_Impact!$C$100*7/Surge_Predicted_Impact!$C$101</f>
        <v>5.25</v>
      </c>
      <c r="AL323" s="23">
        <f ca="1">_xlfn.CEILING.MATH(R323/Surge_Predicted_Impact!$C$104)*24/Surge_Predicted_Impact!$C$100*7/Surge_Predicted_Impact!$C$101</f>
        <v>5.25</v>
      </c>
      <c r="AM323" s="23">
        <f ca="1">_xlfn.CEILING.MATH(N323/Surge_Predicted_Impact!$C$105)*24/Surge_Predicted_Impact!$C$100*7/Surge_Predicted_Impact!$C$101</f>
        <v>5.25</v>
      </c>
      <c r="AN323" s="23">
        <f ca="1">_xlfn.CEILING.MATH(T323/Surge_Predicted_Impact!$C$106)*24/Surge_Predicted_Impact!$C$100*7/Surge_Predicted_Impact!$C$101</f>
        <v>5.25</v>
      </c>
      <c r="AO323" s="23">
        <f ca="1">_xlfn.CEILING.MATH(V323/Surge_Predicted_Impact!$C$107)*24/Surge_Predicted_Impact!$C$100*7/Surge_Predicted_Impact!$C$101</f>
        <v>5.25</v>
      </c>
      <c r="AP323" s="1">
        <f t="shared" ca="1" si="109"/>
        <v>26.25</v>
      </c>
      <c r="AQ323" s="3"/>
      <c r="AR323" s="38">
        <f ca="1">G323/Surge_Predicted_Impact!$C$81</f>
        <v>5.4340928158540405E-6</v>
      </c>
      <c r="AS323" s="38">
        <f ca="1">$R323/Surge_Predicted_Impact!$C$82</f>
        <v>7.074989934221784E-5</v>
      </c>
      <c r="AT323" s="38">
        <f t="shared" ca="1" si="110"/>
        <v>7.6183992158071885E-5</v>
      </c>
      <c r="AU323" s="38">
        <f ca="1">N323/Surge_Predicted_Impact!$C$83</f>
        <v>4.8780803941814901E-6</v>
      </c>
      <c r="AV323" s="38">
        <f ca="1">T323/Surge_Predicted_Impact!$C$84</f>
        <v>9.9441792921832578E-9</v>
      </c>
      <c r="AW323" s="38">
        <f ca="1">V323/Surge_Predicted_Impact!$C$85</f>
        <v>3.1495513510890335E-10</v>
      </c>
      <c r="AX323" s="38">
        <f t="shared" ca="1" si="111"/>
        <v>8.1072331686680657E-5</v>
      </c>
      <c r="AZ323" s="1">
        <f ca="1">(AE323-BA322)*Surge_Predicted_Impact!$C$124</f>
        <v>9.2105206575152532E-2</v>
      </c>
      <c r="BA323" s="1">
        <f ca="1">BA322*(1-1/Surge_Predicted_Impact!$C$125)+AZ323</f>
        <v>1.2894788817395599</v>
      </c>
      <c r="BB323" s="37">
        <f t="shared" ca="1" si="112"/>
        <v>11.78947888173956</v>
      </c>
      <c r="BC323" s="1">
        <f ca="1">(AF323-BD322)*Surge_Predicted_Impact!$C$124</f>
        <v>4.6052622507761216E-2</v>
      </c>
      <c r="BD323" s="1">
        <f ca="1">BD322*(1-1/Surge_Predicted_Impact!$C$125)+BC323</f>
        <v>0.64473767535850535</v>
      </c>
      <c r="BE323" s="37">
        <f t="shared" ca="1" si="113"/>
        <v>5.8947376753585052</v>
      </c>
      <c r="BF323" s="1">
        <f ca="1">(AI323-BG322)*Surge_Predicted_Impact!$C$124</f>
        <v>0.23026309224020472</v>
      </c>
      <c r="BG323" s="1">
        <f ca="1">BG322*(1-1/Surge_Predicted_Impact!$C$125)+BF323</f>
        <v>3.2236902413640509</v>
      </c>
      <c r="BH323" s="37">
        <f t="shared" ca="1" si="114"/>
        <v>29.47369024136405</v>
      </c>
      <c r="BJ323" s="1">
        <f ca="1">(AT323-BK322)*Surge_Predicted_Impact!$C$124</f>
        <v>3.5051841516165678E-7</v>
      </c>
      <c r="BK323" s="1">
        <f ca="1">BK322*(1-1/Surge_Predicted_Impact!$C$125)+BJ323</f>
        <v>3.8544658296931712E-5</v>
      </c>
      <c r="BL323" s="37">
        <f t="shared" ca="1" si="115"/>
        <v>1.147286504550036E-4</v>
      </c>
      <c r="BM323" s="1">
        <f ca="1">(AU323-BN322)*Surge_Predicted_Impact!$C$124</f>
        <v>2.1751144935409847E-8</v>
      </c>
      <c r="BN323" s="1">
        <f ca="1">BN322*(1-1/Surge_Predicted_Impact!$C$125)+BM323</f>
        <v>2.5316480526730222E-6</v>
      </c>
      <c r="BO323" s="37">
        <f t="shared" ca="1" si="116"/>
        <v>7.4097284468545127E-6</v>
      </c>
      <c r="BP323" s="1">
        <f ca="1">(AX323-AY322)*Surge_Predicted_Impact!$C$124</f>
        <v>8.1072331686680662E-7</v>
      </c>
      <c r="BQ323" s="1">
        <f ca="1">BQ322*(1-1/Surge_Predicted_Impact!$C$125)+BP323</f>
        <v>8.2864838770606273E-5</v>
      </c>
      <c r="BR323" s="1">
        <f t="shared" ca="1" si="117"/>
        <v>1.6393717045728692E-4</v>
      </c>
      <c r="BS323" s="1">
        <f ca="1">(AP323-AQ322)*Surge_Predicted_Impact!$C$124</f>
        <v>0.26250000000000001</v>
      </c>
      <c r="BT323" s="1">
        <f ca="1">BT322*(1-1/Surge_Predicted_Impact!$C$125)+BS323</f>
        <v>3.6750224844476893</v>
      </c>
      <c r="BU323" s="1">
        <f t="shared" ca="1" si="118"/>
        <v>29.925022484447688</v>
      </c>
      <c r="BW323" s="1">
        <f>Surge_Predicted_Impact!$C$112</f>
        <v>0</v>
      </c>
      <c r="BX323" s="1">
        <f>Surge_Predicted_Impact!$C$113</f>
        <v>0</v>
      </c>
      <c r="BY323" s="152">
        <f>Surge_Predicted_Impact!$C$114</f>
        <v>0</v>
      </c>
      <c r="BZ323" s="152">
        <f>Surge_Predicted_Impact!$C$115</f>
        <v>0</v>
      </c>
      <c r="CA323" s="152">
        <f t="shared" si="119"/>
        <v>0</v>
      </c>
      <c r="CB323" s="1">
        <f>Surge_Predicted_Impact!$C$117</f>
        <v>0</v>
      </c>
      <c r="CC323" s="1">
        <f>Surge_Predicted_Impact!$C$118</f>
        <v>0</v>
      </c>
      <c r="CD323" s="1">
        <f>Surge_Predicted_Impact!$C$119</f>
        <v>0</v>
      </c>
      <c r="CE323" s="1">
        <f t="shared" si="120"/>
        <v>0</v>
      </c>
      <c r="CF323" s="152">
        <f>Surge_Predicted_Impact!$C$120</f>
        <v>0</v>
      </c>
      <c r="CH323" s="1">
        <f ca="1">D323*Surge_Predicted_Impact!$C$135</f>
        <v>1.8014227620624775E-2</v>
      </c>
      <c r="CI323" s="18">
        <f ca="1">(C323-C322)*Surge_Predicted_Impact!$C$135</f>
        <v>1.6403908375650644E-4</v>
      </c>
      <c r="CJ323" s="18">
        <f ca="1">CJ322*(1- 1/Surge_Predicted_Impact!$C$137)+CI323</f>
        <v>4.1434080387710709E-3</v>
      </c>
      <c r="CK323" s="18">
        <f t="shared" ca="1" si="102"/>
        <v>3.9793689550145644E-3</v>
      </c>
      <c r="CL323" s="1">
        <f ca="1">CJ323*(1-Surge_Predicted_Impact!$C$136)</f>
        <v>3.52189683295541E-3</v>
      </c>
      <c r="CM323" s="1">
        <f ca="1">CJ323*(1+Surge_Predicted_Impact!$C$136)</f>
        <v>4.7649192445867313E-3</v>
      </c>
      <c r="CN323" s="1">
        <f ca="1">CI323/Surge_Predicted_Impact!$C$138</f>
        <v>3.2807816751301289E-5</v>
      </c>
      <c r="CO323" s="1">
        <f ca="1">CK323/Surge_Predicted_Impact!$C$140</f>
        <v>1.5917475820058258E-4</v>
      </c>
      <c r="CP323" s="1">
        <f t="shared" ca="1" si="103"/>
        <v>1.9198257495188387E-4</v>
      </c>
      <c r="CQ323" s="1">
        <f ca="1">CI323/(Surge_Predicted_Impact!$C$138 + Surge_Predicted_Impact!$C$139)</f>
        <v>2.7339847292751074E-5</v>
      </c>
      <c r="CR323" s="1">
        <f ca="1">CK323/(Surge_Predicted_Impact!$C$140 + Surge_Predicted_Impact!$C$141)</f>
        <v>1.5305265211594478E-4</v>
      </c>
      <c r="CS323" s="152">
        <f>Surge_Predicted_Impact!$C$151</f>
        <v>12000</v>
      </c>
      <c r="CT323" s="152"/>
      <c r="CU323" s="1">
        <f ca="1">Surge_Predicted_Impact!$C$146*(Calculation!E323-Calculation!H323)</f>
        <v>1.016348393599118E-8</v>
      </c>
      <c r="CV323" s="1">
        <f ca="1">H322*1/Surge_Predicted_Impact!$C$60</f>
        <v>2.4852044334718552E-6</v>
      </c>
      <c r="CW323" s="1">
        <f ca="1">CV323*Surge_Predicted_Impact!$C$144+CU323</f>
        <v>1.3442370560958394E-7</v>
      </c>
      <c r="CX323" s="1">
        <f ca="1">CX322*(1-1/Surge_Predicted_Impact!$C$147)+CW322</f>
        <v>2.2692995083753767E-3</v>
      </c>
      <c r="CY323" s="1">
        <f ca="1">$CX323*(1-Surge_Predicted_Impact!$C$145)</f>
        <v>1.7019746312815325E-3</v>
      </c>
      <c r="CZ323" s="1">
        <f ca="1">$CX323*(1+Surge_Predicted_Impact!$C$145)</f>
        <v>2.836624385469221E-3</v>
      </c>
      <c r="DA323" s="1">
        <f ca="1">CX323/Surge_Predicted_Impact!$C$148</f>
        <v>7.5643316945845892E-4</v>
      </c>
      <c r="DB323" s="152">
        <f>Surge_Predicted_Impact!$C$152</f>
        <v>0</v>
      </c>
    </row>
    <row r="324" spans="2:106" x14ac:dyDescent="0.25">
      <c r="B324" s="30">
        <f t="shared" si="104"/>
        <v>44213</v>
      </c>
      <c r="C324" s="18">
        <f ca="1">INDIRECT(_xlfn.CONCAT(EpidemiologicalModel_Selection!$C$2,"!",EpidemiologicalModel_Selection!$C$5,ROW()-1))</f>
        <v>73743.82541885128</v>
      </c>
      <c r="D324" s="18">
        <f ca="1">INDIRECT(_xlfn.CONCAT(EpidemiologicalModel_Selection!$C$2,"!",EpidemiologicalModel_Selection!$C$3,ROW()-1))</f>
        <v>1.6881218933701046E-3</v>
      </c>
      <c r="E324" s="37">
        <f ca="1">INDIRECT(_xlfn.CONCAT(EpidemiologicalModel_Selection!$C$2,"!",EpidemiologicalModel_Selection!$C$4,ROW()-1))</f>
        <v>1.5372185589512811E-5</v>
      </c>
      <c r="F324" s="37">
        <f ca="1">E324*Surge_Predicted_Impact!$D$53</f>
        <v>1.3035613379906863E-6</v>
      </c>
      <c r="G324" s="6">
        <f t="shared" ca="1" si="121"/>
        <v>1.5276942864472506E-5</v>
      </c>
      <c r="H324" s="24">
        <f ca="1">H323*(1-1/Surge_Predicted_Impact!$C$60)+F324</f>
        <v>1.5276942864472506E-5</v>
      </c>
      <c r="I324" s="24">
        <f ca="1">(1-Surge_Predicted_Impact!$C$68)*Calculation!O323</f>
        <v>1.2820474773944225E-6</v>
      </c>
      <c r="J324" s="24">
        <f ca="1">I324+(J323*(1-1/Surge_Predicted_Impact!$C$63))</f>
        <v>1.5058209978676608E-5</v>
      </c>
      <c r="K324" s="24">
        <f ca="1">(1/Surge_Predicted_Impact!$C$62)*Calculation!L323</f>
        <v>6.0452299378878987E-7</v>
      </c>
      <c r="L324" s="24">
        <f ca="1">M324+L323*(1-1/Surge_Predicted_Impact!$C$62)</f>
        <v>6.7973259133360116E-6</v>
      </c>
      <c r="M324" s="1">
        <f ca="1">E324*Surge_Predicted_Impact!$D$55</f>
        <v>1.4757298165932312E-7</v>
      </c>
      <c r="N324" s="6">
        <f ca="1">N323*(1-1/Surge_Predicted_Impact!$C$64)+K324</f>
        <v>9.1411636836063988E-6</v>
      </c>
      <c r="O324" s="24">
        <f ca="1">N323*1/Surge_Predicted_Impact!$C$64</f>
        <v>1.2195200985453725E-6</v>
      </c>
      <c r="P324" s="1">
        <f ca="1">E324*Surge_Predicted_Impact!$D$54</f>
        <v>1.0084153746720402E-6</v>
      </c>
      <c r="Q324" s="1">
        <f ca="1">Q323*(1-1/Surge_Predicted_Impact!$C$61)+P324</f>
        <v>1.1074079617923154E-4</v>
      </c>
      <c r="R324" s="6">
        <f t="shared" ca="1" si="122"/>
        <v>1.3259633207124416E-4</v>
      </c>
      <c r="S324" s="1">
        <f ca="1">E324*Surge_Predicted_Impact!$D$56</f>
        <v>7.3786490829661563E-10</v>
      </c>
      <c r="T324" s="6">
        <f ca="1">T323*(1-1/Surge_Predicted_Impact!$C$65)+S324</f>
        <v>1.8637387634226482E-8</v>
      </c>
      <c r="U324" s="1">
        <f ca="1">E324*Surge_Predicted_Impact!$D$57</f>
        <v>1.180583853274585E-9</v>
      </c>
      <c r="V324" s="6">
        <f ca="1">U323*(1-1/Surge_Predicted_Impact!$C$66)+U324</f>
        <v>1.180583853274585E-9</v>
      </c>
      <c r="W324" s="5">
        <f>Surge_Predicted_Impact!$C$72</f>
        <v>0</v>
      </c>
      <c r="X324" s="160">
        <f>Surge_Predicted_Impact!$C$73</f>
        <v>0</v>
      </c>
      <c r="Y324" s="5">
        <f>Surge_Predicted_Impact!$C$74</f>
        <v>0</v>
      </c>
      <c r="Z324" s="5">
        <f>Surge_Predicted_Impact!$C$75</f>
        <v>0</v>
      </c>
      <c r="AA324" s="5">
        <f>Surge_Predicted_Impact!$C$76</f>
        <v>0</v>
      </c>
      <c r="AC324" s="18">
        <f ca="1">_xlfn.CEILING.MATH(G324/Surge_Predicted_Impact!$C$92)*(24/Surge_Predicted_Impact!$C$89)*(7/Surge_Predicted_Impact!$C$90)</f>
        <v>5.25</v>
      </c>
      <c r="AD324" s="18">
        <f ca="1">_xlfn.CEILING.MATH(R324/Surge_Predicted_Impact!$C$93)*(24/Surge_Predicted_Impact!$C$89)*(7/Surge_Predicted_Impact!$C$90)</f>
        <v>5.25</v>
      </c>
      <c r="AE324" s="1">
        <f t="shared" ca="1" si="107"/>
        <v>10.5</v>
      </c>
      <c r="AF324" s="1">
        <f ca="1">_xlfn.CEILING.MATH(N324/Surge_Predicted_Impact!$C$94)*24/Surge_Predicted_Impact!$C$89*7/Surge_Predicted_Impact!$C$90</f>
        <v>5.25</v>
      </c>
      <c r="AG324" s="1">
        <f ca="1">_xlfn.CEILING.MATH(T324/Surge_Predicted_Impact!$C$95)*24/Surge_Predicted_Impact!$C$89*7/Surge_Predicted_Impact!$C$90</f>
        <v>5.25</v>
      </c>
      <c r="AH324" s="1">
        <f ca="1">_xlfn.CEILING.MATH(V324/Surge_Predicted_Impact!$C$96)*24/Surge_Predicted_Impact!$C$89*7/Surge_Predicted_Impact!$C$90</f>
        <v>5.25</v>
      </c>
      <c r="AI324" s="18">
        <f t="shared" ca="1" si="108"/>
        <v>26.25</v>
      </c>
      <c r="AJ324" s="41"/>
      <c r="AK324" s="23">
        <f ca="1">_xlfn.CEILING.MATH(G324/Surge_Predicted_Impact!$C$103)*24/Surge_Predicted_Impact!$C$100*7/Surge_Predicted_Impact!$C$101</f>
        <v>5.25</v>
      </c>
      <c r="AL324" s="23">
        <f ca="1">_xlfn.CEILING.MATH(R324/Surge_Predicted_Impact!$C$104)*24/Surge_Predicted_Impact!$C$100*7/Surge_Predicted_Impact!$C$101</f>
        <v>5.25</v>
      </c>
      <c r="AM324" s="23">
        <f ca="1">_xlfn.CEILING.MATH(N324/Surge_Predicted_Impact!$C$105)*24/Surge_Predicted_Impact!$C$100*7/Surge_Predicted_Impact!$C$101</f>
        <v>5.25</v>
      </c>
      <c r="AN324" s="23">
        <f ca="1">_xlfn.CEILING.MATH(T324/Surge_Predicted_Impact!$C$106)*24/Surge_Predicted_Impact!$C$100*7/Surge_Predicted_Impact!$C$101</f>
        <v>5.25</v>
      </c>
      <c r="AO324" s="23">
        <f ca="1">_xlfn.CEILING.MATH(V324/Surge_Predicted_Impact!$C$107)*24/Surge_Predicted_Impact!$C$100*7/Surge_Predicted_Impact!$C$101</f>
        <v>5.25</v>
      </c>
      <c r="AP324" s="1">
        <f t="shared" ca="1" si="109"/>
        <v>26.25</v>
      </c>
      <c r="AQ324" s="3"/>
      <c r="AR324" s="38">
        <f ca="1">G324/Surge_Predicted_Impact!$C$81</f>
        <v>5.0923142881575021E-6</v>
      </c>
      <c r="AS324" s="38">
        <f ca="1">$R324/Surge_Predicted_Impact!$C$82</f>
        <v>6.6298166035622081E-5</v>
      </c>
      <c r="AT324" s="38">
        <f t="shared" ca="1" si="110"/>
        <v>7.139048032377959E-5</v>
      </c>
      <c r="AU324" s="38">
        <f ca="1">N324/Surge_Predicted_Impact!$C$83</f>
        <v>4.5705818418031994E-6</v>
      </c>
      <c r="AV324" s="38">
        <f ca="1">T324/Surge_Predicted_Impact!$C$84</f>
        <v>9.3186938171132408E-9</v>
      </c>
      <c r="AW324" s="38">
        <f ca="1">V324/Surge_Predicted_Impact!$C$85</f>
        <v>2.9514596331864624E-10</v>
      </c>
      <c r="AX324" s="38">
        <f t="shared" ca="1" si="111"/>
        <v>7.5970676005363211E-5</v>
      </c>
      <c r="AZ324" s="1">
        <f ca="1">(AE324-BA323)*Surge_Predicted_Impact!$C$124</f>
        <v>9.2105211182604396E-2</v>
      </c>
      <c r="BA324" s="1">
        <f ca="1">BA323*(1-1/Surge_Predicted_Impact!$C$125)+AZ324</f>
        <v>1.2894784585121959</v>
      </c>
      <c r="BB324" s="37">
        <f t="shared" ca="1" si="112"/>
        <v>11.789478458512196</v>
      </c>
      <c r="BC324" s="1">
        <f ca="1">(AF324-BD323)*Surge_Predicted_Impact!$C$124</f>
        <v>4.6052623246414952E-2</v>
      </c>
      <c r="BD324" s="1">
        <f ca="1">BD323*(1-1/Surge_Predicted_Impact!$C$125)+BC324</f>
        <v>0.64473760750788423</v>
      </c>
      <c r="BE324" s="37">
        <f t="shared" ca="1" si="113"/>
        <v>5.8947376075078841</v>
      </c>
      <c r="BF324" s="1">
        <f ca="1">(AI324-BG323)*Surge_Predicted_Impact!$C$124</f>
        <v>0.23026309758635952</v>
      </c>
      <c r="BG324" s="1">
        <f ca="1">BG323*(1-1/Surge_Predicted_Impact!$C$125)+BF324</f>
        <v>3.2236897502815496</v>
      </c>
      <c r="BH324" s="37">
        <f t="shared" ca="1" si="114"/>
        <v>29.473689750281551</v>
      </c>
      <c r="BJ324" s="1">
        <f ca="1">(AT324-BK323)*Surge_Predicted_Impact!$C$124</f>
        <v>3.2845822026847881E-7</v>
      </c>
      <c r="BK324" s="1">
        <f ca="1">BK323*(1-1/Surge_Predicted_Impact!$C$125)+BJ324</f>
        <v>3.6119926638847926E-5</v>
      </c>
      <c r="BL324" s="37">
        <f t="shared" ca="1" si="115"/>
        <v>1.0751040696262752E-4</v>
      </c>
      <c r="BM324" s="1">
        <f ca="1">(AU324-BN323)*Surge_Predicted_Impact!$C$124</f>
        <v>2.0389337891301774E-8</v>
      </c>
      <c r="BN324" s="1">
        <f ca="1">BN323*(1-1/Surge_Predicted_Impact!$C$125)+BM324</f>
        <v>2.3712053868019654E-6</v>
      </c>
      <c r="BO324" s="37">
        <f t="shared" ca="1" si="116"/>
        <v>6.9417872286051644E-6</v>
      </c>
      <c r="BP324" s="1">
        <f ca="1">(AX324-AY323)*Surge_Predicted_Impact!$C$124</f>
        <v>7.5970676005363208E-7</v>
      </c>
      <c r="BQ324" s="1">
        <f ca="1">BQ323*(1-1/Surge_Predicted_Impact!$C$125)+BP324</f>
        <v>7.7705628475616603E-5</v>
      </c>
      <c r="BR324" s="1">
        <f t="shared" ca="1" si="117"/>
        <v>1.5367630448097981E-4</v>
      </c>
      <c r="BS324" s="1">
        <f ca="1">(AP324-AQ323)*Surge_Predicted_Impact!$C$124</f>
        <v>0.26250000000000001</v>
      </c>
      <c r="BT324" s="1">
        <f ca="1">BT323*(1-1/Surge_Predicted_Impact!$C$125)+BS324</f>
        <v>3.6750208784157117</v>
      </c>
      <c r="BU324" s="1">
        <f t="shared" ca="1" si="118"/>
        <v>29.925020878415712</v>
      </c>
      <c r="BW324" s="1">
        <f>Surge_Predicted_Impact!$C$112</f>
        <v>0</v>
      </c>
      <c r="BX324" s="1">
        <f>Surge_Predicted_Impact!$C$113</f>
        <v>0</v>
      </c>
      <c r="BY324" s="152">
        <f>Surge_Predicted_Impact!$C$114</f>
        <v>0</v>
      </c>
      <c r="BZ324" s="152">
        <f>Surge_Predicted_Impact!$C$115</f>
        <v>0</v>
      </c>
      <c r="CA324" s="152">
        <f t="shared" si="119"/>
        <v>0</v>
      </c>
      <c r="CB324" s="1">
        <f>Surge_Predicted_Impact!$C$117</f>
        <v>0</v>
      </c>
      <c r="CC324" s="1">
        <f>Surge_Predicted_Impact!$C$118</f>
        <v>0</v>
      </c>
      <c r="CD324" s="1">
        <f>Surge_Predicted_Impact!$C$119</f>
        <v>0</v>
      </c>
      <c r="CE324" s="1">
        <f t="shared" si="120"/>
        <v>0</v>
      </c>
      <c r="CF324" s="152">
        <f>Surge_Predicted_Impact!$C$120</f>
        <v>0</v>
      </c>
      <c r="CH324" s="1">
        <f ca="1">D324*Surge_Predicted_Impact!$C$135</f>
        <v>1.6881218933701047E-2</v>
      </c>
      <c r="CI324" s="18">
        <f ca="1">(C324-C323)*Surge_Predicted_Impact!$C$135</f>
        <v>1.5372192137874663E-4</v>
      </c>
      <c r="CJ324" s="18">
        <f ca="1">CJ323*(1- 1/Surge_Predicted_Impact!$C$137)+CI324</f>
        <v>3.8827891562727107E-3</v>
      </c>
      <c r="CK324" s="18">
        <f t="shared" ref="CK324:CK369" ca="1" si="123">CJ324-CI324</f>
        <v>3.7290672348939641E-3</v>
      </c>
      <c r="CL324" s="1">
        <f ca="1">CJ324*(1-Surge_Predicted_Impact!$C$136)</f>
        <v>3.3003707828318041E-3</v>
      </c>
      <c r="CM324" s="1">
        <f ca="1">CJ324*(1+Surge_Predicted_Impact!$C$136)</f>
        <v>4.4652075297136173E-3</v>
      </c>
      <c r="CN324" s="1">
        <f ca="1">CI324/Surge_Predicted_Impact!$C$138</f>
        <v>3.0744384275749326E-5</v>
      </c>
      <c r="CO324" s="1">
        <f ca="1">CK324/Surge_Predicted_Impact!$C$140</f>
        <v>1.4916268939575857E-4</v>
      </c>
      <c r="CP324" s="1">
        <f t="shared" ref="CP324:CP369" ca="1" si="124">CO324+CN324</f>
        <v>1.799070736715079E-4</v>
      </c>
      <c r="CQ324" s="1">
        <f ca="1">CI324/(Surge_Predicted_Impact!$C$138 + Surge_Predicted_Impact!$C$139)</f>
        <v>2.5620320229791105E-5</v>
      </c>
      <c r="CR324" s="1">
        <f ca="1">CK324/(Surge_Predicted_Impact!$C$140 + Surge_Predicted_Impact!$C$141)</f>
        <v>1.4342566288053709E-4</v>
      </c>
      <c r="CS324" s="152">
        <f>Surge_Predicted_Impact!$C$151</f>
        <v>12000</v>
      </c>
      <c r="CT324" s="152"/>
      <c r="CU324" s="1">
        <f ca="1">Surge_Predicted_Impact!$C$146*(Calculation!E324-Calculation!H324)</f>
        <v>9.524272504030463E-9</v>
      </c>
      <c r="CV324" s="1">
        <f ca="1">H323*1/Surge_Predicted_Impact!$C$60</f>
        <v>2.328896921080303E-6</v>
      </c>
      <c r="CW324" s="1">
        <f ca="1">CV324*Surge_Predicted_Impact!$C$144+CU324</f>
        <v>1.2596911855804562E-7</v>
      </c>
      <c r="CX324" s="1">
        <f ca="1">CX323*(1-1/Surge_Predicted_Impact!$C$147)+CW323</f>
        <v>2.1559689566622172E-3</v>
      </c>
      <c r="CY324" s="1">
        <f ca="1">$CX324*(1-Surge_Predicted_Impact!$C$145)</f>
        <v>1.6169767174966628E-3</v>
      </c>
      <c r="CZ324" s="1">
        <f ca="1">$CX324*(1+Surge_Predicted_Impact!$C$145)</f>
        <v>2.6949611958277716E-3</v>
      </c>
      <c r="DA324" s="1">
        <f ca="1">CX324/Surge_Predicted_Impact!$C$148</f>
        <v>7.1865631888740576E-4</v>
      </c>
      <c r="DB324" s="152">
        <f>Surge_Predicted_Impact!$C$152</f>
        <v>0</v>
      </c>
    </row>
    <row r="325" spans="2:106" x14ac:dyDescent="0.25">
      <c r="B325" s="30">
        <f t="shared" ref="B325:B369" si="125">B324+1</f>
        <v>44214</v>
      </c>
      <c r="C325" s="18">
        <f ca="1">INDIRECT(_xlfn.CONCAT(EpidemiologicalModel_Selection!$C$2,"!",EpidemiologicalModel_Selection!$C$5,ROW()-1))</f>
        <v>73743.825433256628</v>
      </c>
      <c r="D325" s="18">
        <f ca="1">INDIRECT(_xlfn.CONCAT(EpidemiologicalModel_Selection!$C$2,"!",EpidemiologicalModel_Selection!$C$3,ROW()-1))</f>
        <v>1.5819471068890055E-3</v>
      </c>
      <c r="E325" s="37">
        <f ca="1">INDIRECT(_xlfn.CONCAT(EpidemiologicalModel_Selection!$C$2,"!",EpidemiologicalModel_Selection!$C$4,ROW()-1))</f>
        <v>1.4405348883883562E-5</v>
      </c>
      <c r="F325" s="37">
        <f ca="1">E325*Surge_Predicted_Impact!$D$53</f>
        <v>1.2215735853533261E-6</v>
      </c>
      <c r="G325" s="6">
        <f t="shared" ca="1" si="121"/>
        <v>1.4316096040615475E-5</v>
      </c>
      <c r="H325" s="24">
        <f ca="1">H324*(1-1/Surge_Predicted_Impact!$C$60)+F325</f>
        <v>1.4316096040615475E-5</v>
      </c>
      <c r="I325" s="24">
        <f ca="1">(1-Surge_Predicted_Impact!$C$68)*Calculation!O324</f>
        <v>1.201227297067192E-6</v>
      </c>
      <c r="J325" s="24">
        <f ca="1">I325+(J324*(1-1/Surge_Predicted_Impact!$C$63))</f>
        <v>1.4108264421647143E-5</v>
      </c>
      <c r="K325" s="24">
        <f ca="1">(1/Surge_Predicted_Impact!$C$62)*Calculation!L324</f>
        <v>5.6644382611133427E-7</v>
      </c>
      <c r="L325" s="24">
        <f ca="1">M325+L324*(1-1/Surge_Predicted_Impact!$C$62)</f>
        <v>6.3691734365099593E-6</v>
      </c>
      <c r="M325" s="1">
        <f ca="1">E325*Surge_Predicted_Impact!$D$55</f>
        <v>1.3829134928528234E-7</v>
      </c>
      <c r="N325" s="6">
        <f ca="1">N324*(1-1/Surge_Predicted_Impact!$C$64)+K325</f>
        <v>8.564962049266934E-6</v>
      </c>
      <c r="O325" s="24">
        <f ca="1">N324*1/Surge_Predicted_Impact!$C$64</f>
        <v>1.1426454604507999E-6</v>
      </c>
      <c r="P325" s="1">
        <f ca="1">E325*Surge_Predicted_Impact!$D$54</f>
        <v>9.4499088678276149E-7</v>
      </c>
      <c r="Q325" s="1">
        <f ca="1">Q324*(1-1/Surge_Predicted_Impact!$C$61)+P325</f>
        <v>1.0377573019606919E-4</v>
      </c>
      <c r="R325" s="6">
        <f t="shared" ca="1" si="122"/>
        <v>1.242531680542263E-4</v>
      </c>
      <c r="S325" s="1">
        <f ca="1">E325*Surge_Predicted_Impact!$D$56</f>
        <v>6.9145674642641164E-10</v>
      </c>
      <c r="T325" s="6">
        <f ca="1">T324*(1-1/Surge_Predicted_Impact!$C$65)+S325</f>
        <v>1.7465105617230247E-8</v>
      </c>
      <c r="U325" s="1">
        <f ca="1">E325*Surge_Predicted_Impact!$D$57</f>
        <v>1.1063307942822587E-9</v>
      </c>
      <c r="V325" s="6">
        <f ca="1">U324*(1-1/Surge_Predicted_Impact!$C$66)+U325</f>
        <v>1.1063307942822587E-9</v>
      </c>
      <c r="W325" s="5">
        <f>Surge_Predicted_Impact!$C$72</f>
        <v>0</v>
      </c>
      <c r="X325" s="160">
        <f>Surge_Predicted_Impact!$C$73</f>
        <v>0</v>
      </c>
      <c r="Y325" s="5">
        <f>Surge_Predicted_Impact!$C$74</f>
        <v>0</v>
      </c>
      <c r="Z325" s="5">
        <f>Surge_Predicted_Impact!$C$75</f>
        <v>0</v>
      </c>
      <c r="AA325" s="5">
        <f>Surge_Predicted_Impact!$C$76</f>
        <v>0</v>
      </c>
      <c r="AC325" s="18">
        <f ca="1">_xlfn.CEILING.MATH(G325/Surge_Predicted_Impact!$C$92)*(24/Surge_Predicted_Impact!$C$89)*(7/Surge_Predicted_Impact!$C$90)</f>
        <v>5.25</v>
      </c>
      <c r="AD325" s="18">
        <f ca="1">_xlfn.CEILING.MATH(R325/Surge_Predicted_Impact!$C$93)*(24/Surge_Predicted_Impact!$C$89)*(7/Surge_Predicted_Impact!$C$90)</f>
        <v>5.25</v>
      </c>
      <c r="AE325" s="1">
        <f t="shared" ca="1" si="107"/>
        <v>10.5</v>
      </c>
      <c r="AF325" s="1">
        <f ca="1">_xlfn.CEILING.MATH(N325/Surge_Predicted_Impact!$C$94)*24/Surge_Predicted_Impact!$C$89*7/Surge_Predicted_Impact!$C$90</f>
        <v>5.25</v>
      </c>
      <c r="AG325" s="1">
        <f ca="1">_xlfn.CEILING.MATH(T325/Surge_Predicted_Impact!$C$95)*24/Surge_Predicted_Impact!$C$89*7/Surge_Predicted_Impact!$C$90</f>
        <v>5.25</v>
      </c>
      <c r="AH325" s="1">
        <f ca="1">_xlfn.CEILING.MATH(V325/Surge_Predicted_Impact!$C$96)*24/Surge_Predicted_Impact!$C$89*7/Surge_Predicted_Impact!$C$90</f>
        <v>5.25</v>
      </c>
      <c r="AI325" s="18">
        <f t="shared" ca="1" si="108"/>
        <v>26.25</v>
      </c>
      <c r="AJ325" s="41"/>
      <c r="AK325" s="23">
        <f ca="1">_xlfn.CEILING.MATH(G325/Surge_Predicted_Impact!$C$103)*24/Surge_Predicted_Impact!$C$100*7/Surge_Predicted_Impact!$C$101</f>
        <v>5.25</v>
      </c>
      <c r="AL325" s="23">
        <f ca="1">_xlfn.CEILING.MATH(R325/Surge_Predicted_Impact!$C$104)*24/Surge_Predicted_Impact!$C$100*7/Surge_Predicted_Impact!$C$101</f>
        <v>5.25</v>
      </c>
      <c r="AM325" s="23">
        <f ca="1">_xlfn.CEILING.MATH(N325/Surge_Predicted_Impact!$C$105)*24/Surge_Predicted_Impact!$C$100*7/Surge_Predicted_Impact!$C$101</f>
        <v>5.25</v>
      </c>
      <c r="AN325" s="23">
        <f ca="1">_xlfn.CEILING.MATH(T325/Surge_Predicted_Impact!$C$106)*24/Surge_Predicted_Impact!$C$100*7/Surge_Predicted_Impact!$C$101</f>
        <v>5.25</v>
      </c>
      <c r="AO325" s="23">
        <f ca="1">_xlfn.CEILING.MATH(V325/Surge_Predicted_Impact!$C$107)*24/Surge_Predicted_Impact!$C$100*7/Surge_Predicted_Impact!$C$101</f>
        <v>5.25</v>
      </c>
      <c r="AP325" s="1">
        <f t="shared" ca="1" si="109"/>
        <v>26.25</v>
      </c>
      <c r="AQ325" s="3"/>
      <c r="AR325" s="38">
        <f ca="1">G325/Surge_Predicted_Impact!$C$81</f>
        <v>4.7720320135384912E-6</v>
      </c>
      <c r="AS325" s="38">
        <f ca="1">$R325/Surge_Predicted_Impact!$C$82</f>
        <v>6.2126584027113151E-5</v>
      </c>
      <c r="AT325" s="38">
        <f t="shared" ca="1" si="110"/>
        <v>6.6898616040651646E-5</v>
      </c>
      <c r="AU325" s="38">
        <f ca="1">N325/Surge_Predicted_Impact!$C$83</f>
        <v>4.282481024633467E-6</v>
      </c>
      <c r="AV325" s="38">
        <f ca="1">T325/Surge_Predicted_Impact!$C$84</f>
        <v>8.7325528086151234E-9</v>
      </c>
      <c r="AW325" s="38">
        <f ca="1">V325/Surge_Predicted_Impact!$C$85</f>
        <v>2.7658269857056466E-10</v>
      </c>
      <c r="AX325" s="38">
        <f t="shared" ca="1" si="111"/>
        <v>7.1190106200792302E-5</v>
      </c>
      <c r="AZ325" s="1">
        <f ca="1">(AE325-BA324)*Surge_Predicted_Impact!$C$124</f>
        <v>9.2105215414878039E-2</v>
      </c>
      <c r="BA325" s="1">
        <f ca="1">BA324*(1-1/Surge_Predicted_Impact!$C$125)+AZ325</f>
        <v>1.2894780697476314</v>
      </c>
      <c r="BB325" s="37">
        <f t="shared" ca="1" si="112"/>
        <v>11.789478069747631</v>
      </c>
      <c r="BC325" s="1">
        <f ca="1">(AF325-BD324)*Surge_Predicted_Impact!$C$124</f>
        <v>4.6052623924921161E-2</v>
      </c>
      <c r="BD325" s="1">
        <f ca="1">BD324*(1-1/Surge_Predicted_Impact!$C$125)+BC325</f>
        <v>0.64473754518224224</v>
      </c>
      <c r="BE325" s="37">
        <f t="shared" ca="1" si="113"/>
        <v>5.8947375451822426</v>
      </c>
      <c r="BF325" s="1">
        <f ca="1">(AI325-BG324)*Surge_Predicted_Impact!$C$124</f>
        <v>0.23026310249718449</v>
      </c>
      <c r="BG325" s="1">
        <f ca="1">BG324*(1-1/Surge_Predicted_Impact!$C$125)+BF325</f>
        <v>3.2236892991871948</v>
      </c>
      <c r="BH325" s="37">
        <f t="shared" ca="1" si="114"/>
        <v>29.473689299187196</v>
      </c>
      <c r="BJ325" s="1">
        <f ca="1">(AT325-BK324)*Surge_Predicted_Impact!$C$124</f>
        <v>3.0778689401803718E-7</v>
      </c>
      <c r="BK325" s="1">
        <f ca="1">BK324*(1-1/Surge_Predicted_Impact!$C$125)+BJ325</f>
        <v>3.3847718772948261E-5</v>
      </c>
      <c r="BL325" s="37">
        <f t="shared" ca="1" si="115"/>
        <v>1.0074633481359991E-4</v>
      </c>
      <c r="BM325" s="1">
        <f ca="1">(AU325-BN324)*Surge_Predicted_Impact!$C$124</f>
        <v>1.9112756378315016E-8</v>
      </c>
      <c r="BN325" s="1">
        <f ca="1">BN324*(1-1/Surge_Predicted_Impact!$C$125)+BM325</f>
        <v>2.2209463298372832E-6</v>
      </c>
      <c r="BO325" s="37">
        <f t="shared" ca="1" si="116"/>
        <v>6.5034273544707506E-6</v>
      </c>
      <c r="BP325" s="1">
        <f ca="1">(AX325-AY324)*Surge_Predicted_Impact!$C$124</f>
        <v>7.1190106200792299E-7</v>
      </c>
      <c r="BQ325" s="1">
        <f ca="1">BQ324*(1-1/Surge_Predicted_Impact!$C$125)+BP325</f>
        <v>7.2867127503651916E-5</v>
      </c>
      <c r="BR325" s="1">
        <f t="shared" ca="1" si="117"/>
        <v>1.440572337044442E-4</v>
      </c>
      <c r="BS325" s="1">
        <f ca="1">(AP325-AQ324)*Surge_Predicted_Impact!$C$124</f>
        <v>0.26250000000000001</v>
      </c>
      <c r="BT325" s="1">
        <f ca="1">BT324*(1-1/Surge_Predicted_Impact!$C$125)+BS325</f>
        <v>3.6750193871003041</v>
      </c>
      <c r="BU325" s="1">
        <f t="shared" ca="1" si="118"/>
        <v>29.925019387100303</v>
      </c>
      <c r="BW325" s="1">
        <f>Surge_Predicted_Impact!$C$112</f>
        <v>0</v>
      </c>
      <c r="BX325" s="1">
        <f>Surge_Predicted_Impact!$C$113</f>
        <v>0</v>
      </c>
      <c r="BY325" s="152">
        <f>Surge_Predicted_Impact!$C$114</f>
        <v>0</v>
      </c>
      <c r="BZ325" s="152">
        <f>Surge_Predicted_Impact!$C$115</f>
        <v>0</v>
      </c>
      <c r="CA325" s="152">
        <f t="shared" si="119"/>
        <v>0</v>
      </c>
      <c r="CB325" s="1">
        <f>Surge_Predicted_Impact!$C$117</f>
        <v>0</v>
      </c>
      <c r="CC325" s="1">
        <f>Surge_Predicted_Impact!$C$118</f>
        <v>0</v>
      </c>
      <c r="CD325" s="1">
        <f>Surge_Predicted_Impact!$C$119</f>
        <v>0</v>
      </c>
      <c r="CE325" s="1">
        <f t="shared" si="120"/>
        <v>0</v>
      </c>
      <c r="CF325" s="152">
        <f>Surge_Predicted_Impact!$C$120</f>
        <v>0</v>
      </c>
      <c r="CH325" s="1">
        <f ca="1">D325*Surge_Predicted_Impact!$C$135</f>
        <v>1.5819471068890055E-2</v>
      </c>
      <c r="CI325" s="18">
        <f ca="1">(C325-C324)*Surge_Predicted_Impact!$C$135</f>
        <v>1.4405348338186741E-4</v>
      </c>
      <c r="CJ325" s="18">
        <f ca="1">CJ324*(1- 1/Surge_Predicted_Impact!$C$137)+CI325</f>
        <v>3.6385637240273069E-3</v>
      </c>
      <c r="CK325" s="18">
        <f t="shared" ca="1" si="123"/>
        <v>3.4945102406454395E-3</v>
      </c>
      <c r="CL325" s="1">
        <f ca="1">CJ325*(1-Surge_Predicted_Impact!$C$136)</f>
        <v>3.0927791654232106E-3</v>
      </c>
      <c r="CM325" s="1">
        <f ca="1">CJ325*(1+Surge_Predicted_Impact!$C$136)</f>
        <v>4.1843482826314027E-3</v>
      </c>
      <c r="CN325" s="1">
        <f ca="1">CI325/Surge_Predicted_Impact!$C$138</f>
        <v>2.8810696676373482E-5</v>
      </c>
      <c r="CO325" s="1">
        <f ca="1">CK325/Surge_Predicted_Impact!$C$140</f>
        <v>1.3978040962581758E-4</v>
      </c>
      <c r="CP325" s="1">
        <f t="shared" ca="1" si="124"/>
        <v>1.6859110630219106E-4</v>
      </c>
      <c r="CQ325" s="1">
        <f ca="1">CI325/(Surge_Predicted_Impact!$C$138 + Surge_Predicted_Impact!$C$139)</f>
        <v>2.4008913896977901E-5</v>
      </c>
      <c r="CR325" s="1">
        <f ca="1">CK325/(Surge_Predicted_Impact!$C$140 + Surge_Predicted_Impact!$C$141)</f>
        <v>1.3440424002482458E-4</v>
      </c>
      <c r="CS325" s="152">
        <f>Surge_Predicted_Impact!$C$151</f>
        <v>12000</v>
      </c>
      <c r="CT325" s="152"/>
      <c r="CU325" s="1">
        <f ca="1">Surge_Predicted_Impact!$C$146*(Calculation!E325-Calculation!H325)</f>
        <v>8.9252843268087071E-9</v>
      </c>
      <c r="CV325" s="1">
        <f ca="1">H324*1/Surge_Predicted_Impact!$C$60</f>
        <v>2.182420409210358E-6</v>
      </c>
      <c r="CW325" s="1">
        <f ca="1">CV325*Surge_Predicted_Impact!$C$144+CU325</f>
        <v>1.180463047873266E-7</v>
      </c>
      <c r="CX325" s="1">
        <f ca="1">CX324*(1-1/Surge_Predicted_Impact!$C$147)+CW324</f>
        <v>2.0482964779476643E-3</v>
      </c>
      <c r="CY325" s="1">
        <f ca="1">$CX325*(1-Surge_Predicted_Impact!$C$145)</f>
        <v>1.5362223584607483E-3</v>
      </c>
      <c r="CZ325" s="1">
        <f ca="1">$CX325*(1+Surge_Predicted_Impact!$C$145)</f>
        <v>2.5603705974345803E-3</v>
      </c>
      <c r="DA325" s="1">
        <f ca="1">CX325/Surge_Predicted_Impact!$C$148</f>
        <v>6.8276549264922144E-4</v>
      </c>
      <c r="DB325" s="152">
        <f>Surge_Predicted_Impact!$C$152</f>
        <v>0</v>
      </c>
    </row>
    <row r="326" spans="2:106" x14ac:dyDescent="0.25">
      <c r="B326" s="30">
        <f t="shared" si="125"/>
        <v>44215</v>
      </c>
      <c r="C326" s="18">
        <f ca="1">INDIRECT(_xlfn.CONCAT(EpidemiologicalModel_Selection!$C$2,"!",EpidemiologicalModel_Selection!$C$5,ROW()-1))</f>
        <v>73743.825446755945</v>
      </c>
      <c r="D326" s="18">
        <f ca="1">INDIRECT(_xlfn.CONCAT(EpidemiologicalModel_Selection!$C$2,"!",EpidemiologicalModel_Selection!$C$3,ROW()-1))</f>
        <v>1.4824502061742315E-3</v>
      </c>
      <c r="E326" s="37">
        <f ca="1">INDIRECT(_xlfn.CONCAT(EpidemiologicalModel_Selection!$C$2,"!",EpidemiologicalModel_Selection!$C$4,ROW()-1))</f>
        <v>1.3499321357812731E-5</v>
      </c>
      <c r="F326" s="37">
        <f ca="1">E326*Surge_Predicted_Impact!$D$53</f>
        <v>1.1447424511425196E-6</v>
      </c>
      <c r="G326" s="6">
        <f t="shared" ca="1" si="121"/>
        <v>1.3415681914527213E-5</v>
      </c>
      <c r="H326" s="24">
        <f ca="1">H325*(1-1/Surge_Predicted_Impact!$C$60)+F326</f>
        <v>1.3415681914527213E-5</v>
      </c>
      <c r="I326" s="24">
        <f ca="1">(1-Surge_Predicted_Impact!$C$68)*Calculation!O325</f>
        <v>1.1255057785440379E-6</v>
      </c>
      <c r="J326" s="24">
        <f ca="1">I326+(J325*(1-1/Surge_Predicted_Impact!$C$63))</f>
        <v>1.3218303854241591E-5</v>
      </c>
      <c r="K326" s="24">
        <f ca="1">(1/Surge_Predicted_Impact!$C$62)*Calculation!L325</f>
        <v>5.3076445304249657E-7</v>
      </c>
      <c r="L326" s="24">
        <f ca="1">M326+L325*(1-1/Surge_Predicted_Impact!$C$62)</f>
        <v>5.9680024685024645E-6</v>
      </c>
      <c r="M326" s="1">
        <f ca="1">E326*Surge_Predicted_Impact!$D$55</f>
        <v>1.2959348503500234E-7</v>
      </c>
      <c r="N326" s="6">
        <f ca="1">N325*(1-1/Surge_Predicted_Impact!$C$64)+K326</f>
        <v>8.0251062461510646E-6</v>
      </c>
      <c r="O326" s="24">
        <f ca="1">N325*1/Surge_Predicted_Impact!$C$64</f>
        <v>1.0706202561583667E-6</v>
      </c>
      <c r="P326" s="1">
        <f ca="1">E326*Surge_Predicted_Impact!$D$54</f>
        <v>8.8555548107251504E-7</v>
      </c>
      <c r="Q326" s="1">
        <f ca="1">Q325*(1-1/Surge_Predicted_Impact!$C$61)+P326</f>
        <v>9.7248733520279633E-5</v>
      </c>
      <c r="R326" s="6">
        <f t="shared" ca="1" si="122"/>
        <v>1.1643503984302369E-4</v>
      </c>
      <c r="S326" s="1">
        <f ca="1">E326*Surge_Predicted_Impact!$D$56</f>
        <v>6.4796742517501176E-10</v>
      </c>
      <c r="T326" s="6">
        <f ca="1">T325*(1-1/Surge_Predicted_Impact!$C$65)+S326</f>
        <v>1.6366562480682234E-8</v>
      </c>
      <c r="U326" s="1">
        <f ca="1">E326*Surge_Predicted_Impact!$D$57</f>
        <v>1.0367478802800189E-9</v>
      </c>
      <c r="V326" s="6">
        <f ca="1">U325*(1-1/Surge_Predicted_Impact!$C$66)+U326</f>
        <v>1.0367478802800189E-9</v>
      </c>
      <c r="W326" s="5">
        <f>Surge_Predicted_Impact!$C$72</f>
        <v>0</v>
      </c>
      <c r="X326" s="160">
        <f>Surge_Predicted_Impact!$C$73</f>
        <v>0</v>
      </c>
      <c r="Y326" s="5">
        <f>Surge_Predicted_Impact!$C$74</f>
        <v>0</v>
      </c>
      <c r="Z326" s="5">
        <f>Surge_Predicted_Impact!$C$75</f>
        <v>0</v>
      </c>
      <c r="AA326" s="5">
        <f>Surge_Predicted_Impact!$C$76</f>
        <v>0</v>
      </c>
      <c r="AC326" s="18">
        <f ca="1">_xlfn.CEILING.MATH(G326/Surge_Predicted_Impact!$C$92)*(24/Surge_Predicted_Impact!$C$89)*(7/Surge_Predicted_Impact!$C$90)</f>
        <v>5.25</v>
      </c>
      <c r="AD326" s="18">
        <f ca="1">_xlfn.CEILING.MATH(R326/Surge_Predicted_Impact!$C$93)*(24/Surge_Predicted_Impact!$C$89)*(7/Surge_Predicted_Impact!$C$90)</f>
        <v>5.25</v>
      </c>
      <c r="AE326" s="1">
        <f t="shared" ca="1" si="107"/>
        <v>10.5</v>
      </c>
      <c r="AF326" s="1">
        <f ca="1">_xlfn.CEILING.MATH(N326/Surge_Predicted_Impact!$C$94)*24/Surge_Predicted_Impact!$C$89*7/Surge_Predicted_Impact!$C$90</f>
        <v>5.25</v>
      </c>
      <c r="AG326" s="1">
        <f ca="1">_xlfn.CEILING.MATH(T326/Surge_Predicted_Impact!$C$95)*24/Surge_Predicted_Impact!$C$89*7/Surge_Predicted_Impact!$C$90</f>
        <v>5.25</v>
      </c>
      <c r="AH326" s="1">
        <f ca="1">_xlfn.CEILING.MATH(V326/Surge_Predicted_Impact!$C$96)*24/Surge_Predicted_Impact!$C$89*7/Surge_Predicted_Impact!$C$90</f>
        <v>5.25</v>
      </c>
      <c r="AI326" s="18">
        <f t="shared" ca="1" si="108"/>
        <v>26.25</v>
      </c>
      <c r="AJ326" s="41"/>
      <c r="AK326" s="23">
        <f ca="1">_xlfn.CEILING.MATH(G326/Surge_Predicted_Impact!$C$103)*24/Surge_Predicted_Impact!$C$100*7/Surge_Predicted_Impact!$C$101</f>
        <v>5.25</v>
      </c>
      <c r="AL326" s="23">
        <f ca="1">_xlfn.CEILING.MATH(R326/Surge_Predicted_Impact!$C$104)*24/Surge_Predicted_Impact!$C$100*7/Surge_Predicted_Impact!$C$101</f>
        <v>5.25</v>
      </c>
      <c r="AM326" s="23">
        <f ca="1">_xlfn.CEILING.MATH(N326/Surge_Predicted_Impact!$C$105)*24/Surge_Predicted_Impact!$C$100*7/Surge_Predicted_Impact!$C$101</f>
        <v>5.25</v>
      </c>
      <c r="AN326" s="23">
        <f ca="1">_xlfn.CEILING.MATH(T326/Surge_Predicted_Impact!$C$106)*24/Surge_Predicted_Impact!$C$100*7/Surge_Predicted_Impact!$C$101</f>
        <v>5.25</v>
      </c>
      <c r="AO326" s="23">
        <f ca="1">_xlfn.CEILING.MATH(V326/Surge_Predicted_Impact!$C$107)*24/Surge_Predicted_Impact!$C$100*7/Surge_Predicted_Impact!$C$101</f>
        <v>5.25</v>
      </c>
      <c r="AP326" s="1">
        <f t="shared" ca="1" si="109"/>
        <v>26.25</v>
      </c>
      <c r="AQ326" s="3"/>
      <c r="AR326" s="38">
        <f ca="1">G326/Surge_Predicted_Impact!$C$81</f>
        <v>4.4718939715090708E-6</v>
      </c>
      <c r="AS326" s="38">
        <f ca="1">$R326/Surge_Predicted_Impact!$C$82</f>
        <v>5.8217519921511844E-5</v>
      </c>
      <c r="AT326" s="38">
        <f t="shared" ca="1" si="110"/>
        <v>6.2689413893020913E-5</v>
      </c>
      <c r="AU326" s="38">
        <f ca="1">N326/Surge_Predicted_Impact!$C$83</f>
        <v>4.0125531230755323E-6</v>
      </c>
      <c r="AV326" s="38">
        <f ca="1">T326/Surge_Predicted_Impact!$C$84</f>
        <v>8.1832812403411169E-9</v>
      </c>
      <c r="AW326" s="38">
        <f ca="1">V326/Surge_Predicted_Impact!$C$85</f>
        <v>2.5918697007000472E-10</v>
      </c>
      <c r="AX326" s="38">
        <f t="shared" ca="1" si="111"/>
        <v>6.6710409484306858E-5</v>
      </c>
      <c r="AZ326" s="1">
        <f ca="1">(AE326-BA325)*Surge_Predicted_Impact!$C$124</f>
        <v>9.2105219302523689E-2</v>
      </c>
      <c r="BA326" s="1">
        <f ca="1">BA325*(1-1/Surge_Predicted_Impact!$C$125)+AZ326</f>
        <v>1.2894777126396102</v>
      </c>
      <c r="BB326" s="37">
        <f t="shared" ca="1" si="112"/>
        <v>11.789477712639609</v>
      </c>
      <c r="BC326" s="1">
        <f ca="1">(AF326-BD325)*Surge_Predicted_Impact!$C$124</f>
        <v>4.6052624548177573E-2</v>
      </c>
      <c r="BD326" s="1">
        <f ca="1">BD325*(1-1/Surge_Predicted_Impact!$C$125)+BC326</f>
        <v>0.64473748793168828</v>
      </c>
      <c r="BE326" s="37">
        <f t="shared" ca="1" si="113"/>
        <v>5.8947374879316881</v>
      </c>
      <c r="BF326" s="1">
        <f ca="1">(AI326-BG325)*Surge_Predicted_Impact!$C$124</f>
        <v>0.23026310700812805</v>
      </c>
      <c r="BG326" s="1">
        <f ca="1">BG325*(1-1/Surge_Predicted_Impact!$C$125)+BF326</f>
        <v>3.2236888848248091</v>
      </c>
      <c r="BH326" s="37">
        <f t="shared" ca="1" si="114"/>
        <v>29.47368888482481</v>
      </c>
      <c r="BJ326" s="1">
        <f ca="1">(AT326-BK325)*Surge_Predicted_Impact!$C$124</f>
        <v>2.8841695120072652E-7</v>
      </c>
      <c r="BK326" s="1">
        <f ca="1">BK325*(1-1/Surge_Predicted_Impact!$C$125)+BJ326</f>
        <v>3.1718441526081257E-5</v>
      </c>
      <c r="BL326" s="37">
        <f t="shared" ca="1" si="115"/>
        <v>9.4407855419102163E-5</v>
      </c>
      <c r="BM326" s="1">
        <f ca="1">(AU326-BN325)*Surge_Predicted_Impact!$C$124</f>
        <v>1.791606793238249E-8</v>
      </c>
      <c r="BN326" s="1">
        <f ca="1">BN325*(1-1/Surge_Predicted_Impact!$C$125)+BM326</f>
        <v>2.0802233742098595E-6</v>
      </c>
      <c r="BO326" s="37">
        <f t="shared" ca="1" si="116"/>
        <v>6.0927764972853918E-6</v>
      </c>
      <c r="BP326" s="1">
        <f ca="1">(AX326-AY325)*Surge_Predicted_Impact!$C$124</f>
        <v>6.6710409484306858E-7</v>
      </c>
      <c r="BQ326" s="1">
        <f ca="1">BQ325*(1-1/Surge_Predicted_Impact!$C$125)+BP326</f>
        <v>6.8329436776805563E-5</v>
      </c>
      <c r="BR326" s="1">
        <f t="shared" ca="1" si="117"/>
        <v>1.3503984626111242E-4</v>
      </c>
      <c r="BS326" s="1">
        <f ca="1">(AP326-AQ325)*Surge_Predicted_Impact!$C$124</f>
        <v>0.26250000000000001</v>
      </c>
      <c r="BT326" s="1">
        <f ca="1">BT325*(1-1/Surge_Predicted_Impact!$C$125)+BS326</f>
        <v>3.6750180023074255</v>
      </c>
      <c r="BU326" s="1">
        <f t="shared" ca="1" si="118"/>
        <v>29.925018002307425</v>
      </c>
      <c r="BW326" s="1">
        <f>Surge_Predicted_Impact!$C$112</f>
        <v>0</v>
      </c>
      <c r="BX326" s="1">
        <f>Surge_Predicted_Impact!$C$113</f>
        <v>0</v>
      </c>
      <c r="BY326" s="152">
        <f>Surge_Predicted_Impact!$C$114</f>
        <v>0</v>
      </c>
      <c r="BZ326" s="152">
        <f>Surge_Predicted_Impact!$C$115</f>
        <v>0</v>
      </c>
      <c r="CA326" s="152">
        <f t="shared" si="119"/>
        <v>0</v>
      </c>
      <c r="CB326" s="1">
        <f>Surge_Predicted_Impact!$C$117</f>
        <v>0</v>
      </c>
      <c r="CC326" s="1">
        <f>Surge_Predicted_Impact!$C$118</f>
        <v>0</v>
      </c>
      <c r="CD326" s="1">
        <f>Surge_Predicted_Impact!$C$119</f>
        <v>0</v>
      </c>
      <c r="CE326" s="1">
        <f t="shared" si="120"/>
        <v>0</v>
      </c>
      <c r="CF326" s="152">
        <f>Surge_Predicted_Impact!$C$120</f>
        <v>0</v>
      </c>
      <c r="CH326" s="1">
        <f ca="1">D326*Surge_Predicted_Impact!$C$135</f>
        <v>1.4824502061742316E-2</v>
      </c>
      <c r="CI326" s="18">
        <f ca="1">(C326-C325)*Surge_Predicted_Impact!$C$135</f>
        <v>1.3499316992238164E-4</v>
      </c>
      <c r="CJ326" s="18">
        <f ca="1">CJ325*(1- 1/Surge_Predicted_Impact!$C$137)+CI326</f>
        <v>3.4097005215469578E-3</v>
      </c>
      <c r="CK326" s="18">
        <f t="shared" ca="1" si="123"/>
        <v>3.2747073516245762E-3</v>
      </c>
      <c r="CL326" s="1">
        <f ca="1">CJ326*(1-Surge_Predicted_Impact!$C$136)</f>
        <v>2.8982454433149141E-3</v>
      </c>
      <c r="CM326" s="1">
        <f ca="1">CJ326*(1+Surge_Predicted_Impact!$C$136)</f>
        <v>3.9211555997790016E-3</v>
      </c>
      <c r="CN326" s="1">
        <f ca="1">CI326/Surge_Predicted_Impact!$C$138</f>
        <v>2.6998633984476328E-5</v>
      </c>
      <c r="CO326" s="1">
        <f ca="1">CK326/Surge_Predicted_Impact!$C$140</f>
        <v>1.3098829406498304E-4</v>
      </c>
      <c r="CP326" s="1">
        <f t="shared" ca="1" si="124"/>
        <v>1.5798692804945937E-4</v>
      </c>
      <c r="CQ326" s="1">
        <f ca="1">CI326/(Surge_Predicted_Impact!$C$138 + Surge_Predicted_Impact!$C$139)</f>
        <v>2.2498861653730273E-5</v>
      </c>
      <c r="CR326" s="1">
        <f ca="1">CK326/(Surge_Predicted_Impact!$C$140 + Surge_Predicted_Impact!$C$141)</f>
        <v>1.2595028275479139E-4</v>
      </c>
      <c r="CS326" s="152">
        <f>Surge_Predicted_Impact!$C$151</f>
        <v>12000</v>
      </c>
      <c r="CT326" s="152"/>
      <c r="CU326" s="1">
        <f ca="1">Surge_Predicted_Impact!$C$146*(Calculation!E326-Calculation!H326)</f>
        <v>8.3639443285518264E-9</v>
      </c>
      <c r="CV326" s="1">
        <f ca="1">H325*1/Surge_Predicted_Impact!$C$60</f>
        <v>2.045156577230782E-6</v>
      </c>
      <c r="CW326" s="1">
        <f ca="1">CV326*Surge_Predicted_Impact!$C$144+CU326</f>
        <v>1.1062177319009093E-7</v>
      </c>
      <c r="CX326" s="1">
        <f ca="1">CX325*(1-1/Surge_Predicted_Impact!$C$147)+CW325</f>
        <v>1.9459997003550683E-3</v>
      </c>
      <c r="CY326" s="1">
        <f ca="1">$CX326*(1-Surge_Predicted_Impact!$C$145)</f>
        <v>1.4594997752663012E-3</v>
      </c>
      <c r="CZ326" s="1">
        <f ca="1">$CX326*(1+Surge_Predicted_Impact!$C$145)</f>
        <v>2.4324996254438355E-3</v>
      </c>
      <c r="DA326" s="1">
        <f ca="1">CX326/Surge_Predicted_Impact!$C$148</f>
        <v>6.4866656678502278E-4</v>
      </c>
      <c r="DB326" s="152">
        <f>Surge_Predicted_Impact!$C$152</f>
        <v>0</v>
      </c>
    </row>
    <row r="327" spans="2:106" x14ac:dyDescent="0.25">
      <c r="B327" s="30">
        <f t="shared" si="125"/>
        <v>44216</v>
      </c>
      <c r="C327" s="18">
        <f ca="1">INDIRECT(_xlfn.CONCAT(EpidemiologicalModel_Selection!$C$2,"!",EpidemiologicalModel_Selection!$C$5,ROW()-1))</f>
        <v>73743.825459406231</v>
      </c>
      <c r="D327" s="18">
        <f ca="1">INDIRECT(_xlfn.CONCAT(EpidemiologicalModel_Selection!$C$2,"!",EpidemiologicalModel_Selection!$C$3,ROW()-1))</f>
        <v>1.3892111841896421E-3</v>
      </c>
      <c r="E327" s="37">
        <f ca="1">INDIRECT(_xlfn.CONCAT(EpidemiologicalModel_Selection!$C$2,"!",EpidemiologicalModel_Selection!$C$4,ROW()-1))</f>
        <v>1.2650278222281486E-5</v>
      </c>
      <c r="F327" s="37">
        <f ca="1">E327*Surge_Predicted_Impact!$D$53</f>
        <v>1.07274359324947E-6</v>
      </c>
      <c r="G327" s="6">
        <f t="shared" ca="1" si="121"/>
        <v>1.2571899519987083E-5</v>
      </c>
      <c r="H327" s="24">
        <f ca="1">H326*(1-1/Surge_Predicted_Impact!$C$60)+F327</f>
        <v>1.2571899519987083E-5</v>
      </c>
      <c r="I327" s="24">
        <f ca="1">(1-Surge_Predicted_Impact!$C$68)*Calculation!O326</f>
        <v>1.0545609523159912E-6</v>
      </c>
      <c r="J327" s="24">
        <f ca="1">I327+(J326*(1-1/Surge_Predicted_Impact!$C$63))</f>
        <v>1.2384535684523068E-5</v>
      </c>
      <c r="K327" s="24">
        <f ca="1">(1/Surge_Predicted_Impact!$C$62)*Calculation!L326</f>
        <v>4.9733353904187201E-7</v>
      </c>
      <c r="L327" s="24">
        <f ca="1">M327+L326*(1-1/Surge_Predicted_Impact!$C$62)</f>
        <v>5.5921116003944945E-6</v>
      </c>
      <c r="M327" s="1">
        <f ca="1">E327*Surge_Predicted_Impact!$D$55</f>
        <v>1.2144267093390237E-7</v>
      </c>
      <c r="N327" s="6">
        <f ca="1">N326*(1-1/Surge_Predicted_Impact!$C$64)+K327</f>
        <v>7.519301504424054E-6</v>
      </c>
      <c r="O327" s="24">
        <f ca="1">N326*1/Surge_Predicted_Impact!$C$64</f>
        <v>1.0031382807688831E-6</v>
      </c>
      <c r="P327" s="1">
        <f ca="1">E327*Surge_Predicted_Impact!$D$54</f>
        <v>8.2985825138166537E-7</v>
      </c>
      <c r="Q327" s="1">
        <f ca="1">Q326*(1-1/Surge_Predicted_Impact!$C$61)+P327</f>
        <v>9.11322536630699E-5</v>
      </c>
      <c r="R327" s="6">
        <f t="shared" ca="1" si="122"/>
        <v>1.0910890094798745E-4</v>
      </c>
      <c r="S327" s="1">
        <f ca="1">E327*Surge_Predicted_Impact!$D$56</f>
        <v>6.0721335466951195E-10</v>
      </c>
      <c r="T327" s="6">
        <f ca="1">T326*(1-1/Surge_Predicted_Impact!$C$65)+S327</f>
        <v>1.5337119587283523E-8</v>
      </c>
      <c r="U327" s="1">
        <f ca="1">E327*Surge_Predicted_Impact!$D$57</f>
        <v>9.7154136747121916E-10</v>
      </c>
      <c r="V327" s="6">
        <f ca="1">U326*(1-1/Surge_Predicted_Impact!$C$66)+U327</f>
        <v>9.7154136747121916E-10</v>
      </c>
      <c r="W327" s="5">
        <f>Surge_Predicted_Impact!$C$72</f>
        <v>0</v>
      </c>
      <c r="X327" s="160">
        <f>Surge_Predicted_Impact!$C$73</f>
        <v>0</v>
      </c>
      <c r="Y327" s="5">
        <f>Surge_Predicted_Impact!$C$74</f>
        <v>0</v>
      </c>
      <c r="Z327" s="5">
        <f>Surge_Predicted_Impact!$C$75</f>
        <v>0</v>
      </c>
      <c r="AA327" s="5">
        <f>Surge_Predicted_Impact!$C$76</f>
        <v>0</v>
      </c>
      <c r="AC327" s="18">
        <f ca="1">_xlfn.CEILING.MATH(G327/Surge_Predicted_Impact!$C$92)*(24/Surge_Predicted_Impact!$C$89)*(7/Surge_Predicted_Impact!$C$90)</f>
        <v>5.25</v>
      </c>
      <c r="AD327" s="18">
        <f ca="1">_xlfn.CEILING.MATH(R327/Surge_Predicted_Impact!$C$93)*(24/Surge_Predicted_Impact!$C$89)*(7/Surge_Predicted_Impact!$C$90)</f>
        <v>5.25</v>
      </c>
      <c r="AE327" s="1">
        <f t="shared" ca="1" si="107"/>
        <v>10.5</v>
      </c>
      <c r="AF327" s="1">
        <f ca="1">_xlfn.CEILING.MATH(N327/Surge_Predicted_Impact!$C$94)*24/Surge_Predicted_Impact!$C$89*7/Surge_Predicted_Impact!$C$90</f>
        <v>5.25</v>
      </c>
      <c r="AG327" s="1">
        <f ca="1">_xlfn.CEILING.MATH(T327/Surge_Predicted_Impact!$C$95)*24/Surge_Predicted_Impact!$C$89*7/Surge_Predicted_Impact!$C$90</f>
        <v>5.25</v>
      </c>
      <c r="AH327" s="1">
        <f ca="1">_xlfn.CEILING.MATH(V327/Surge_Predicted_Impact!$C$96)*24/Surge_Predicted_Impact!$C$89*7/Surge_Predicted_Impact!$C$90</f>
        <v>5.25</v>
      </c>
      <c r="AI327" s="18">
        <f t="shared" ca="1" si="108"/>
        <v>26.25</v>
      </c>
      <c r="AJ327" s="41"/>
      <c r="AK327" s="23">
        <f ca="1">_xlfn.CEILING.MATH(G327/Surge_Predicted_Impact!$C$103)*24/Surge_Predicted_Impact!$C$100*7/Surge_Predicted_Impact!$C$101</f>
        <v>5.25</v>
      </c>
      <c r="AL327" s="23">
        <f ca="1">_xlfn.CEILING.MATH(R327/Surge_Predicted_Impact!$C$104)*24/Surge_Predicted_Impact!$C$100*7/Surge_Predicted_Impact!$C$101</f>
        <v>5.25</v>
      </c>
      <c r="AM327" s="23">
        <f ca="1">_xlfn.CEILING.MATH(N327/Surge_Predicted_Impact!$C$105)*24/Surge_Predicted_Impact!$C$100*7/Surge_Predicted_Impact!$C$101</f>
        <v>5.25</v>
      </c>
      <c r="AN327" s="23">
        <f ca="1">_xlfn.CEILING.MATH(T327/Surge_Predicted_Impact!$C$106)*24/Surge_Predicted_Impact!$C$100*7/Surge_Predicted_Impact!$C$101</f>
        <v>5.25</v>
      </c>
      <c r="AO327" s="23">
        <f ca="1">_xlfn.CEILING.MATH(V327/Surge_Predicted_Impact!$C$107)*24/Surge_Predicted_Impact!$C$100*7/Surge_Predicted_Impact!$C$101</f>
        <v>5.25</v>
      </c>
      <c r="AP327" s="1">
        <f t="shared" ca="1" si="109"/>
        <v>26.25</v>
      </c>
      <c r="AQ327" s="3"/>
      <c r="AR327" s="38">
        <f ca="1">G327/Surge_Predicted_Impact!$C$81</f>
        <v>4.1906331733290275E-6</v>
      </c>
      <c r="AS327" s="38">
        <f ca="1">$R327/Surge_Predicted_Impact!$C$82</f>
        <v>5.4554450473993726E-5</v>
      </c>
      <c r="AT327" s="38">
        <f t="shared" ca="1" si="110"/>
        <v>5.8745083647322752E-5</v>
      </c>
      <c r="AU327" s="38">
        <f ca="1">N327/Surge_Predicted_Impact!$C$83</f>
        <v>3.759650752212027E-6</v>
      </c>
      <c r="AV327" s="38">
        <f ca="1">T327/Surge_Predicted_Impact!$C$84</f>
        <v>7.6685597936417614E-9</v>
      </c>
      <c r="AW327" s="38">
        <f ca="1">V327/Surge_Predicted_Impact!$C$85</f>
        <v>2.4288534186780479E-10</v>
      </c>
      <c r="AX327" s="38">
        <f t="shared" ca="1" si="111"/>
        <v>6.2512645844670293E-5</v>
      </c>
      <c r="AZ327" s="1">
        <f ca="1">(AE327-BA326)*Surge_Predicted_Impact!$C$124</f>
        <v>9.2105222873603912E-2</v>
      </c>
      <c r="BA327" s="1">
        <f ca="1">BA326*(1-1/Surge_Predicted_Impact!$C$125)+AZ327</f>
        <v>1.2894773846103849</v>
      </c>
      <c r="BB327" s="37">
        <f t="shared" ca="1" si="112"/>
        <v>11.789477384610384</v>
      </c>
      <c r="BC327" s="1">
        <f ca="1">(AF327-BD326)*Surge_Predicted_Impact!$C$124</f>
        <v>4.6052625120683123E-2</v>
      </c>
      <c r="BD327" s="1">
        <f ca="1">BD326*(1-1/Surge_Predicted_Impact!$C$125)+BC327</f>
        <v>0.64473743534296513</v>
      </c>
      <c r="BE327" s="37">
        <f t="shared" ca="1" si="113"/>
        <v>5.8947374353429653</v>
      </c>
      <c r="BF327" s="1">
        <f ca="1">(AI327-BG326)*Surge_Predicted_Impact!$C$124</f>
        <v>0.23026311115175191</v>
      </c>
      <c r="BG327" s="1">
        <f ca="1">BG326*(1-1/Surge_Predicted_Impact!$C$125)+BF327</f>
        <v>3.2236885042033601</v>
      </c>
      <c r="BH327" s="37">
        <f t="shared" ca="1" si="114"/>
        <v>29.473688504203359</v>
      </c>
      <c r="BJ327" s="1">
        <f ca="1">(AT327-BK326)*Surge_Predicted_Impact!$C$124</f>
        <v>2.7026642121241494E-7</v>
      </c>
      <c r="BK327" s="1">
        <f ca="1">BK326*(1-1/Surge_Predicted_Impact!$C$125)+BJ327</f>
        <v>2.9723104981145013E-5</v>
      </c>
      <c r="BL327" s="37">
        <f t="shared" ca="1" si="115"/>
        <v>8.8468188628467766E-5</v>
      </c>
      <c r="BM327" s="1">
        <f ca="1">(AU327-BN326)*Surge_Predicted_Impact!$C$124</f>
        <v>1.6794273780021675E-8</v>
      </c>
      <c r="BN327" s="1">
        <f ca="1">BN326*(1-1/Surge_Predicted_Impact!$C$125)+BM327</f>
        <v>1.9484302641177481E-6</v>
      </c>
      <c r="BO327" s="37">
        <f t="shared" ca="1" si="116"/>
        <v>5.7080810163297755E-6</v>
      </c>
      <c r="BP327" s="1">
        <f ca="1">(AX327-AY326)*Surge_Predicted_Impact!$C$124</f>
        <v>6.2512645844670294E-7</v>
      </c>
      <c r="BQ327" s="1">
        <f ca="1">BQ326*(1-1/Surge_Predicted_Impact!$C$125)+BP327</f>
        <v>6.4073889179766161E-5</v>
      </c>
      <c r="BR327" s="1">
        <f t="shared" ca="1" si="117"/>
        <v>1.2658653502443647E-4</v>
      </c>
      <c r="BS327" s="1">
        <f ca="1">(AP327-AQ326)*Surge_Predicted_Impact!$C$124</f>
        <v>0.26250000000000001</v>
      </c>
      <c r="BT327" s="1">
        <f ca="1">BT326*(1-1/Surge_Predicted_Impact!$C$125)+BS327</f>
        <v>3.6750167164283241</v>
      </c>
      <c r="BU327" s="1">
        <f t="shared" ca="1" si="118"/>
        <v>29.925016716428324</v>
      </c>
      <c r="BW327" s="1">
        <f>Surge_Predicted_Impact!$C$112</f>
        <v>0</v>
      </c>
      <c r="BX327" s="1">
        <f>Surge_Predicted_Impact!$C$113</f>
        <v>0</v>
      </c>
      <c r="BY327" s="152">
        <f>Surge_Predicted_Impact!$C$114</f>
        <v>0</v>
      </c>
      <c r="BZ327" s="152">
        <f>Surge_Predicted_Impact!$C$115</f>
        <v>0</v>
      </c>
      <c r="CA327" s="152">
        <f t="shared" si="119"/>
        <v>0</v>
      </c>
      <c r="CB327" s="1">
        <f>Surge_Predicted_Impact!$C$117</f>
        <v>0</v>
      </c>
      <c r="CC327" s="1">
        <f>Surge_Predicted_Impact!$C$118</f>
        <v>0</v>
      </c>
      <c r="CD327" s="1">
        <f>Surge_Predicted_Impact!$C$119</f>
        <v>0</v>
      </c>
      <c r="CE327" s="1">
        <f t="shared" si="120"/>
        <v>0</v>
      </c>
      <c r="CF327" s="152">
        <f>Surge_Predicted_Impact!$C$120</f>
        <v>0</v>
      </c>
      <c r="CH327" s="1">
        <f ca="1">D327*Surge_Predicted_Impact!$C$135</f>
        <v>1.3892111841896421E-2</v>
      </c>
      <c r="CI327" s="18">
        <f ca="1">(C327-C326)*Surge_Predicted_Impact!$C$135</f>
        <v>1.26502854982391E-4</v>
      </c>
      <c r="CJ327" s="18">
        <f ca="1">CJ326*(1- 1/Surge_Predicted_Impact!$C$137)+CI327</f>
        <v>3.195233324374653E-3</v>
      </c>
      <c r="CK327" s="18">
        <f t="shared" ca="1" si="123"/>
        <v>3.068730469392262E-3</v>
      </c>
      <c r="CL327" s="1">
        <f ca="1">CJ327*(1-Surge_Predicted_Impact!$C$136)</f>
        <v>2.715948325718455E-3</v>
      </c>
      <c r="CM327" s="1">
        <f ca="1">CJ327*(1+Surge_Predicted_Impact!$C$136)</f>
        <v>3.6745183230308506E-3</v>
      </c>
      <c r="CN327" s="1">
        <f ca="1">CI327/Surge_Predicted_Impact!$C$138</f>
        <v>2.53005709964782E-5</v>
      </c>
      <c r="CO327" s="1">
        <f ca="1">CK327/Surge_Predicted_Impact!$C$140</f>
        <v>1.2274921877569048E-4</v>
      </c>
      <c r="CP327" s="1">
        <f t="shared" ca="1" si="124"/>
        <v>1.4804978977216868E-4</v>
      </c>
      <c r="CQ327" s="1">
        <f ca="1">CI327/(Surge_Predicted_Impact!$C$138 + Surge_Predicted_Impact!$C$139)</f>
        <v>2.1083809163731832E-5</v>
      </c>
      <c r="CR327" s="1">
        <f ca="1">CK327/(Surge_Predicted_Impact!$C$140 + Surge_Predicted_Impact!$C$141)</f>
        <v>1.1802809497662546E-4</v>
      </c>
      <c r="CS327" s="152">
        <f>Surge_Predicted_Impact!$C$151</f>
        <v>12000</v>
      </c>
      <c r="CT327" s="152"/>
      <c r="CU327" s="1">
        <f ca="1">Surge_Predicted_Impact!$C$146*(Calculation!E327-Calculation!H327)</f>
        <v>7.8378702294402385E-9</v>
      </c>
      <c r="CV327" s="1">
        <f ca="1">H326*1/Surge_Predicted_Impact!$C$60</f>
        <v>1.9165259877896017E-6</v>
      </c>
      <c r="CW327" s="1">
        <f ca="1">CV327*Surge_Predicted_Impact!$C$144+CU327</f>
        <v>1.0366416961892033E-7</v>
      </c>
      <c r="CX327" s="1">
        <f ca="1">CX326*(1-1/Surge_Predicted_Impact!$C$147)+CW326</f>
        <v>1.8488103371105049E-3</v>
      </c>
      <c r="CY327" s="1">
        <f ca="1">$CX327*(1-Surge_Predicted_Impact!$C$145)</f>
        <v>1.3866077528328787E-3</v>
      </c>
      <c r="CZ327" s="1">
        <f ca="1">$CX327*(1+Surge_Predicted_Impact!$C$145)</f>
        <v>2.311012921388131E-3</v>
      </c>
      <c r="DA327" s="1">
        <f ca="1">CX327/Surge_Predicted_Impact!$C$148</f>
        <v>6.1627011237016833E-4</v>
      </c>
      <c r="DB327" s="152">
        <f>Surge_Predicted_Impact!$C$152</f>
        <v>0</v>
      </c>
    </row>
    <row r="328" spans="2:106" x14ac:dyDescent="0.25">
      <c r="B328" s="30">
        <f t="shared" si="125"/>
        <v>44217</v>
      </c>
      <c r="C328" s="18">
        <f ca="1">INDIRECT(_xlfn.CONCAT(EpidemiologicalModel_Selection!$C$2,"!",EpidemiologicalModel_Selection!$C$5,ROW()-1))</f>
        <v>73743.825471260861</v>
      </c>
      <c r="D328" s="18">
        <f ca="1">INDIRECT(_xlfn.CONCAT(EpidemiologicalModel_Selection!$C$2,"!",EpidemiologicalModel_Selection!$C$3,ROW()-1))</f>
        <v>1.3018364503293094E-3</v>
      </c>
      <c r="E328" s="37">
        <f ca="1">INDIRECT(_xlfn.CONCAT(EpidemiologicalModel_Selection!$C$2,"!",EpidemiologicalModel_Selection!$C$4,ROW()-1))</f>
        <v>1.1854636431962717E-5</v>
      </c>
      <c r="F328" s="37">
        <f ca="1">E328*Surge_Predicted_Impact!$D$53</f>
        <v>1.0052731694304383E-6</v>
      </c>
      <c r="G328" s="6">
        <f t="shared" ca="1" si="121"/>
        <v>1.1781187043705082E-5</v>
      </c>
      <c r="H328" s="24">
        <f ca="1">H327*(1-1/Surge_Predicted_Impact!$C$60)+F328</f>
        <v>1.1781187043705082E-5</v>
      </c>
      <c r="I328" s="24">
        <f ca="1">(1-Surge_Predicted_Impact!$C$68)*Calculation!O327</f>
        <v>9.8809120655734978E-7</v>
      </c>
      <c r="J328" s="24">
        <f ca="1">I328+(J327*(1-1/Surge_Predicted_Impact!$C$63))</f>
        <v>1.1603407507577123E-5</v>
      </c>
      <c r="K328" s="24">
        <f ca="1">(1/Surge_Predicted_Impact!$C$62)*Calculation!L327</f>
        <v>4.6600930003287454E-7</v>
      </c>
      <c r="L328" s="24">
        <f ca="1">M328+L327*(1-1/Surge_Predicted_Impact!$C$62)</f>
        <v>5.2399068101084621E-6</v>
      </c>
      <c r="M328" s="1">
        <f ca="1">E328*Surge_Predicted_Impact!$D$55</f>
        <v>1.138045097468422E-7</v>
      </c>
      <c r="N328" s="6">
        <f ca="1">N327*(1-1/Surge_Predicted_Impact!$C$64)+K328</f>
        <v>7.0453981164039219E-6</v>
      </c>
      <c r="O328" s="24">
        <f ca="1">N327*1/Surge_Predicted_Impact!$C$64</f>
        <v>9.3991268805300675E-7</v>
      </c>
      <c r="P328" s="1">
        <f ca="1">E328*Surge_Predicted_Impact!$D$54</f>
        <v>7.7766414993675412E-7</v>
      </c>
      <c r="Q328" s="1">
        <f ca="1">Q327*(1-1/Surge_Predicted_Impact!$C$61)+P328</f>
        <v>8.5400471122787377E-5</v>
      </c>
      <c r="R328" s="6">
        <f t="shared" ca="1" si="122"/>
        <v>1.0224378544047296E-4</v>
      </c>
      <c r="S328" s="1">
        <f ca="1">E328*Surge_Predicted_Impact!$D$56</f>
        <v>5.6902254873421095E-10</v>
      </c>
      <c r="T328" s="6">
        <f ca="1">T327*(1-1/Surge_Predicted_Impact!$C$65)+S328</f>
        <v>1.4372430177289382E-8</v>
      </c>
      <c r="U328" s="1">
        <f ca="1">E328*Surge_Predicted_Impact!$D$57</f>
        <v>9.1043607797473763E-10</v>
      </c>
      <c r="V328" s="6">
        <f ca="1">U327*(1-1/Surge_Predicted_Impact!$C$66)+U328</f>
        <v>9.1043607797473763E-10</v>
      </c>
      <c r="W328" s="5">
        <f>Surge_Predicted_Impact!$C$72</f>
        <v>0</v>
      </c>
      <c r="X328" s="160">
        <f>Surge_Predicted_Impact!$C$73</f>
        <v>0</v>
      </c>
      <c r="Y328" s="5">
        <f>Surge_Predicted_Impact!$C$74</f>
        <v>0</v>
      </c>
      <c r="Z328" s="5">
        <f>Surge_Predicted_Impact!$C$75</f>
        <v>0</v>
      </c>
      <c r="AA328" s="5">
        <f>Surge_Predicted_Impact!$C$76</f>
        <v>0</v>
      </c>
      <c r="AC328" s="18">
        <f ca="1">_xlfn.CEILING.MATH(G328/Surge_Predicted_Impact!$C$92)*(24/Surge_Predicted_Impact!$C$89)*(7/Surge_Predicted_Impact!$C$90)</f>
        <v>5.25</v>
      </c>
      <c r="AD328" s="18">
        <f ca="1">_xlfn.CEILING.MATH(R328/Surge_Predicted_Impact!$C$93)*(24/Surge_Predicted_Impact!$C$89)*(7/Surge_Predicted_Impact!$C$90)</f>
        <v>5.25</v>
      </c>
      <c r="AE328" s="1">
        <f t="shared" ca="1" si="107"/>
        <v>10.5</v>
      </c>
      <c r="AF328" s="1">
        <f ca="1">_xlfn.CEILING.MATH(N328/Surge_Predicted_Impact!$C$94)*24/Surge_Predicted_Impact!$C$89*7/Surge_Predicted_Impact!$C$90</f>
        <v>5.25</v>
      </c>
      <c r="AG328" s="1">
        <f ca="1">_xlfn.CEILING.MATH(T328/Surge_Predicted_Impact!$C$95)*24/Surge_Predicted_Impact!$C$89*7/Surge_Predicted_Impact!$C$90</f>
        <v>5.25</v>
      </c>
      <c r="AH328" s="1">
        <f ca="1">_xlfn.CEILING.MATH(V328/Surge_Predicted_Impact!$C$96)*24/Surge_Predicted_Impact!$C$89*7/Surge_Predicted_Impact!$C$90</f>
        <v>5.25</v>
      </c>
      <c r="AI328" s="18">
        <f t="shared" ca="1" si="108"/>
        <v>26.25</v>
      </c>
      <c r="AJ328" s="41"/>
      <c r="AK328" s="23">
        <f ca="1">_xlfn.CEILING.MATH(G328/Surge_Predicted_Impact!$C$103)*24/Surge_Predicted_Impact!$C$100*7/Surge_Predicted_Impact!$C$101</f>
        <v>5.25</v>
      </c>
      <c r="AL328" s="23">
        <f ca="1">_xlfn.CEILING.MATH(R328/Surge_Predicted_Impact!$C$104)*24/Surge_Predicted_Impact!$C$100*7/Surge_Predicted_Impact!$C$101</f>
        <v>5.25</v>
      </c>
      <c r="AM328" s="23">
        <f ca="1">_xlfn.CEILING.MATH(N328/Surge_Predicted_Impact!$C$105)*24/Surge_Predicted_Impact!$C$100*7/Surge_Predicted_Impact!$C$101</f>
        <v>5.25</v>
      </c>
      <c r="AN328" s="23">
        <f ca="1">_xlfn.CEILING.MATH(T328/Surge_Predicted_Impact!$C$106)*24/Surge_Predicted_Impact!$C$100*7/Surge_Predicted_Impact!$C$101</f>
        <v>5.25</v>
      </c>
      <c r="AO328" s="23">
        <f ca="1">_xlfn.CEILING.MATH(V328/Surge_Predicted_Impact!$C$107)*24/Surge_Predicted_Impact!$C$100*7/Surge_Predicted_Impact!$C$101</f>
        <v>5.25</v>
      </c>
      <c r="AP328" s="1">
        <f t="shared" ca="1" si="109"/>
        <v>26.25</v>
      </c>
      <c r="AQ328" s="3"/>
      <c r="AR328" s="38">
        <f ca="1">G328/Surge_Predicted_Impact!$C$81</f>
        <v>3.9270623479016936E-6</v>
      </c>
      <c r="AS328" s="38">
        <f ca="1">$R328/Surge_Predicted_Impact!$C$82</f>
        <v>5.112189272023648E-5</v>
      </c>
      <c r="AT328" s="38">
        <f t="shared" ca="1" si="110"/>
        <v>5.5048955068138174E-5</v>
      </c>
      <c r="AU328" s="38">
        <f ca="1">N328/Surge_Predicted_Impact!$C$83</f>
        <v>3.522699058201961E-6</v>
      </c>
      <c r="AV328" s="38">
        <f ca="1">T328/Surge_Predicted_Impact!$C$84</f>
        <v>7.1862150886446909E-9</v>
      </c>
      <c r="AW328" s="38">
        <f ca="1">V328/Surge_Predicted_Impact!$C$85</f>
        <v>2.2760901949368441E-10</v>
      </c>
      <c r="AX328" s="38">
        <f t="shared" ca="1" si="111"/>
        <v>5.857906795044827E-5</v>
      </c>
      <c r="AZ328" s="1">
        <f ca="1">(AE328-BA327)*Surge_Predicted_Impact!$C$124</f>
        <v>9.2105226153896158E-2</v>
      </c>
      <c r="BA328" s="1">
        <f ca="1">BA327*(1-1/Surge_Predicted_Impact!$C$125)+AZ328</f>
        <v>1.2894770832921107</v>
      </c>
      <c r="BB328" s="37">
        <f t="shared" ca="1" si="112"/>
        <v>11.789477083292111</v>
      </c>
      <c r="BC328" s="1">
        <f ca="1">(AF328-BD327)*Surge_Predicted_Impact!$C$124</f>
        <v>4.6052625646570346E-2</v>
      </c>
      <c r="BD328" s="1">
        <f ca="1">BD327*(1-1/Surge_Predicted_Impact!$C$125)+BC328</f>
        <v>0.64473738703646655</v>
      </c>
      <c r="BE328" s="37">
        <f t="shared" ca="1" si="113"/>
        <v>5.8947373870364661</v>
      </c>
      <c r="BF328" s="1">
        <f ca="1">(AI328-BG327)*Surge_Predicted_Impact!$C$124</f>
        <v>0.23026311495796642</v>
      </c>
      <c r="BG328" s="1">
        <f ca="1">BG327*(1-1/Surge_Predicted_Impact!$C$125)+BF328</f>
        <v>3.2236881545753726</v>
      </c>
      <c r="BH328" s="37">
        <f t="shared" ca="1" si="114"/>
        <v>29.473688154575374</v>
      </c>
      <c r="BJ328" s="1">
        <f ca="1">(AT328-BK327)*Surge_Predicted_Impact!$C$124</f>
        <v>2.5325850086993163E-7</v>
      </c>
      <c r="BK328" s="1">
        <f ca="1">BK327*(1-1/Surge_Predicted_Impact!$C$125)+BJ328</f>
        <v>2.7853284554790303E-5</v>
      </c>
      <c r="BL328" s="37">
        <f t="shared" ca="1" si="115"/>
        <v>8.2902239622928474E-5</v>
      </c>
      <c r="BM328" s="1">
        <f ca="1">(AU328-BN327)*Surge_Predicted_Impact!$C$124</f>
        <v>1.5742687940842128E-8</v>
      </c>
      <c r="BN328" s="1">
        <f ca="1">BN327*(1-1/Surge_Predicted_Impact!$C$125)+BM328</f>
        <v>1.8249993617644655E-6</v>
      </c>
      <c r="BO328" s="37">
        <f t="shared" ca="1" si="116"/>
        <v>5.3476984199664264E-6</v>
      </c>
      <c r="BP328" s="1">
        <f ca="1">(AX328-AY327)*Surge_Predicted_Impact!$C$124</f>
        <v>5.8579067950448269E-7</v>
      </c>
      <c r="BQ328" s="1">
        <f ca="1">BQ327*(1-1/Surge_Predicted_Impact!$C$125)+BP328</f>
        <v>6.0082973489287349E-5</v>
      </c>
      <c r="BR328" s="1">
        <f t="shared" ca="1" si="117"/>
        <v>1.1866204143973562E-4</v>
      </c>
      <c r="BS328" s="1">
        <f ca="1">(AP328-AQ327)*Surge_Predicted_Impact!$C$124</f>
        <v>0.26250000000000001</v>
      </c>
      <c r="BT328" s="1">
        <f ca="1">BT327*(1-1/Surge_Predicted_Impact!$C$125)+BS328</f>
        <v>3.6750155223977297</v>
      </c>
      <c r="BU328" s="1">
        <f t="shared" ca="1" si="118"/>
        <v>29.925015522397729</v>
      </c>
      <c r="BW328" s="1">
        <f>Surge_Predicted_Impact!$C$112</f>
        <v>0</v>
      </c>
      <c r="BX328" s="1">
        <f>Surge_Predicted_Impact!$C$113</f>
        <v>0</v>
      </c>
      <c r="BY328" s="152">
        <f>Surge_Predicted_Impact!$C$114</f>
        <v>0</v>
      </c>
      <c r="BZ328" s="152">
        <f>Surge_Predicted_Impact!$C$115</f>
        <v>0</v>
      </c>
      <c r="CA328" s="152">
        <f t="shared" si="119"/>
        <v>0</v>
      </c>
      <c r="CB328" s="1">
        <f>Surge_Predicted_Impact!$C$117</f>
        <v>0</v>
      </c>
      <c r="CC328" s="1">
        <f>Surge_Predicted_Impact!$C$118</f>
        <v>0</v>
      </c>
      <c r="CD328" s="1">
        <f>Surge_Predicted_Impact!$C$119</f>
        <v>0</v>
      </c>
      <c r="CE328" s="1">
        <f t="shared" si="120"/>
        <v>0</v>
      </c>
      <c r="CF328" s="152">
        <f>Surge_Predicted_Impact!$C$120</f>
        <v>0</v>
      </c>
      <c r="CH328" s="1">
        <f ca="1">D328*Surge_Predicted_Impact!$C$135</f>
        <v>1.3018364503293094E-2</v>
      </c>
      <c r="CI328" s="18">
        <f ca="1">(C328-C327)*Surge_Predicted_Impact!$C$135</f>
        <v>1.1854630429297686E-4</v>
      </c>
      <c r="CJ328" s="18">
        <f ca="1">CJ327*(1- 1/Surge_Predicted_Impact!$C$137)+CI328</f>
        <v>2.9942562962301648E-3</v>
      </c>
      <c r="CK328" s="18">
        <f t="shared" ca="1" si="123"/>
        <v>2.8757099919371879E-3</v>
      </c>
      <c r="CL328" s="1">
        <f ca="1">CJ328*(1-Surge_Predicted_Impact!$C$136)</f>
        <v>2.5451178517956401E-3</v>
      </c>
      <c r="CM328" s="1">
        <f ca="1">CJ328*(1+Surge_Predicted_Impact!$C$136)</f>
        <v>3.4433947406646891E-3</v>
      </c>
      <c r="CN328" s="1">
        <f ca="1">CI328/Surge_Predicted_Impact!$C$138</f>
        <v>2.3709260858595371E-5</v>
      </c>
      <c r="CO328" s="1">
        <f ca="1">CK328/Surge_Predicted_Impact!$C$140</f>
        <v>1.1502839967748751E-4</v>
      </c>
      <c r="CP328" s="1">
        <f t="shared" ca="1" si="124"/>
        <v>1.3873766053608289E-4</v>
      </c>
      <c r="CQ328" s="1">
        <f ca="1">CI328/(Surge_Predicted_Impact!$C$138 + Surge_Predicted_Impact!$C$139)</f>
        <v>1.9757717382162809E-5</v>
      </c>
      <c r="CR328" s="1">
        <f ca="1">CK328/(Surge_Predicted_Impact!$C$140 + Surge_Predicted_Impact!$C$141)</f>
        <v>1.1060423045912261E-4</v>
      </c>
      <c r="CS328" s="152">
        <f>Surge_Predicted_Impact!$C$151</f>
        <v>12000</v>
      </c>
      <c r="CT328" s="152"/>
      <c r="CU328" s="1">
        <f ca="1">Surge_Predicted_Impact!$C$146*(Calculation!E328-Calculation!H328)</f>
        <v>7.3449388257635255E-9</v>
      </c>
      <c r="CV328" s="1">
        <f ca="1">H327*1/Surge_Predicted_Impact!$C$60</f>
        <v>1.7959856457124404E-6</v>
      </c>
      <c r="CW328" s="1">
        <f ca="1">CV328*Surge_Predicted_Impact!$C$144+CU328</f>
        <v>9.7144221111385554E-8</v>
      </c>
      <c r="CX328" s="1">
        <f ca="1">CX327*(1-1/Surge_Predicted_Impact!$C$147)+CW327</f>
        <v>1.7564734844245985E-3</v>
      </c>
      <c r="CY328" s="1">
        <f ca="1">$CX328*(1-Surge_Predicted_Impact!$C$145)</f>
        <v>1.3173551133184489E-3</v>
      </c>
      <c r="CZ328" s="1">
        <f ca="1">$CX328*(1+Surge_Predicted_Impact!$C$145)</f>
        <v>2.195591855530748E-3</v>
      </c>
      <c r="DA328" s="1">
        <f ca="1">CX328/Surge_Predicted_Impact!$C$148</f>
        <v>5.8549116147486619E-4</v>
      </c>
      <c r="DB328" s="152">
        <f>Surge_Predicted_Impact!$C$152</f>
        <v>0</v>
      </c>
    </row>
    <row r="329" spans="2:106" x14ac:dyDescent="0.25">
      <c r="B329" s="30">
        <f t="shared" si="125"/>
        <v>44218</v>
      </c>
      <c r="C329" s="18">
        <f ca="1">INDIRECT(_xlfn.CONCAT(EpidemiologicalModel_Selection!$C$2,"!",EpidemiologicalModel_Selection!$C$5,ROW()-1))</f>
        <v>73743.825482369895</v>
      </c>
      <c r="D329" s="18">
        <f ca="1">INDIRECT(_xlfn.CONCAT(EpidemiologicalModel_Selection!$C$2,"!",EpidemiologicalModel_Selection!$C$3,ROW()-1))</f>
        <v>1.2199571689507558E-3</v>
      </c>
      <c r="E329" s="37">
        <f ca="1">INDIRECT(_xlfn.CONCAT(EpidemiologicalModel_Selection!$C$2,"!",EpidemiologicalModel_Selection!$C$4,ROW()-1))</f>
        <v>1.1109036677225959E-5</v>
      </c>
      <c r="F329" s="37">
        <f ca="1">E329*Surge_Predicted_Impact!$D$53</f>
        <v>9.4204631022876126E-7</v>
      </c>
      <c r="G329" s="6">
        <f t="shared" ca="1" si="121"/>
        <v>1.1040206633404546E-5</v>
      </c>
      <c r="H329" s="24">
        <f ca="1">H328*(1-1/Surge_Predicted_Impact!$C$60)+F329</f>
        <v>1.1040206633404546E-5</v>
      </c>
      <c r="I329" s="24">
        <f ca="1">(1-Surge_Predicted_Impact!$C$68)*Calculation!O328</f>
        <v>9.2581399773221165E-7</v>
      </c>
      <c r="J329" s="24">
        <f ca="1">I329+(J328*(1-1/Surge_Predicted_Impact!$C$63))</f>
        <v>1.0871591861369747E-5</v>
      </c>
      <c r="K329" s="24">
        <f ca="1">(1/Surge_Predicted_Impact!$C$62)*Calculation!L328</f>
        <v>4.366589008423718E-7</v>
      </c>
      <c r="L329" s="24">
        <f ca="1">M329+L328*(1-1/Surge_Predicted_Impact!$C$62)</f>
        <v>4.90989466136746E-6</v>
      </c>
      <c r="M329" s="1">
        <f ca="1">E329*Surge_Predicted_Impact!$D$55</f>
        <v>1.0664675210136931E-7</v>
      </c>
      <c r="N329" s="6">
        <f ca="1">N328*(1-1/Surge_Predicted_Impact!$C$64)+K329</f>
        <v>6.6013822526958033E-6</v>
      </c>
      <c r="O329" s="24">
        <f ca="1">N328*1/Surge_Predicted_Impact!$C$64</f>
        <v>8.8067476455049024E-7</v>
      </c>
      <c r="P329" s="1">
        <f ca="1">E329*Surge_Predicted_Impact!$D$54</f>
        <v>7.2875280602602278E-7</v>
      </c>
      <c r="Q329" s="1">
        <f ca="1">Q328*(1-1/Surge_Predicted_Impact!$C$61)+P329</f>
        <v>8.0029190277185734E-5</v>
      </c>
      <c r="R329" s="6">
        <f t="shared" ca="1" si="122"/>
        <v>9.5810676799922942E-5</v>
      </c>
      <c r="S329" s="1">
        <f ca="1">E329*Surge_Predicted_Impact!$D$56</f>
        <v>5.3323376050684657E-10</v>
      </c>
      <c r="T329" s="6">
        <f ca="1">T328*(1-1/Surge_Predicted_Impact!$C$65)+S329</f>
        <v>1.346842092006729E-8</v>
      </c>
      <c r="U329" s="1">
        <f ca="1">E329*Surge_Predicted_Impact!$D$57</f>
        <v>8.5317401681095443E-10</v>
      </c>
      <c r="V329" s="6">
        <f ca="1">U328*(1-1/Surge_Predicted_Impact!$C$66)+U329</f>
        <v>8.5317401681095443E-10</v>
      </c>
      <c r="W329" s="5">
        <f>Surge_Predicted_Impact!$C$72</f>
        <v>0</v>
      </c>
      <c r="X329" s="160">
        <f>Surge_Predicted_Impact!$C$73</f>
        <v>0</v>
      </c>
      <c r="Y329" s="5">
        <f>Surge_Predicted_Impact!$C$74</f>
        <v>0</v>
      </c>
      <c r="Z329" s="5">
        <f>Surge_Predicted_Impact!$C$75</f>
        <v>0</v>
      </c>
      <c r="AA329" s="5">
        <f>Surge_Predicted_Impact!$C$76</f>
        <v>0</v>
      </c>
      <c r="AC329" s="18">
        <f ca="1">_xlfn.CEILING.MATH(G329/Surge_Predicted_Impact!$C$92)*(24/Surge_Predicted_Impact!$C$89)*(7/Surge_Predicted_Impact!$C$90)</f>
        <v>5.25</v>
      </c>
      <c r="AD329" s="18">
        <f ca="1">_xlfn.CEILING.MATH(R329/Surge_Predicted_Impact!$C$93)*(24/Surge_Predicted_Impact!$C$89)*(7/Surge_Predicted_Impact!$C$90)</f>
        <v>5.25</v>
      </c>
      <c r="AE329" s="1">
        <f t="shared" ref="AE329:AE369" ca="1" si="126">SUM(AC329:AD329)</f>
        <v>10.5</v>
      </c>
      <c r="AF329" s="1">
        <f ca="1">_xlfn.CEILING.MATH(N329/Surge_Predicted_Impact!$C$94)*24/Surge_Predicted_Impact!$C$89*7/Surge_Predicted_Impact!$C$90</f>
        <v>5.25</v>
      </c>
      <c r="AG329" s="1">
        <f ca="1">_xlfn.CEILING.MATH(T329/Surge_Predicted_Impact!$C$95)*24/Surge_Predicted_Impact!$C$89*7/Surge_Predicted_Impact!$C$90</f>
        <v>5.25</v>
      </c>
      <c r="AH329" s="1">
        <f ca="1">_xlfn.CEILING.MATH(V329/Surge_Predicted_Impact!$C$96)*24/Surge_Predicted_Impact!$C$89*7/Surge_Predicted_Impact!$C$90</f>
        <v>5.25</v>
      </c>
      <c r="AI329" s="18">
        <f t="shared" ref="AI329:AI369" ca="1" si="127">SUM(AC329:AD329,AF329:AH329)</f>
        <v>26.25</v>
      </c>
      <c r="AJ329" s="41"/>
      <c r="AK329" s="23">
        <f ca="1">_xlfn.CEILING.MATH(G329/Surge_Predicted_Impact!$C$103)*24/Surge_Predicted_Impact!$C$100*7/Surge_Predicted_Impact!$C$101</f>
        <v>5.25</v>
      </c>
      <c r="AL329" s="23">
        <f ca="1">_xlfn.CEILING.MATH(R329/Surge_Predicted_Impact!$C$104)*24/Surge_Predicted_Impact!$C$100*7/Surge_Predicted_Impact!$C$101</f>
        <v>5.25</v>
      </c>
      <c r="AM329" s="23">
        <f ca="1">_xlfn.CEILING.MATH(N329/Surge_Predicted_Impact!$C$105)*24/Surge_Predicted_Impact!$C$100*7/Surge_Predicted_Impact!$C$101</f>
        <v>5.25</v>
      </c>
      <c r="AN329" s="23">
        <f ca="1">_xlfn.CEILING.MATH(T329/Surge_Predicted_Impact!$C$106)*24/Surge_Predicted_Impact!$C$100*7/Surge_Predicted_Impact!$C$101</f>
        <v>5.25</v>
      </c>
      <c r="AO329" s="23">
        <f ca="1">_xlfn.CEILING.MATH(V329/Surge_Predicted_Impact!$C$107)*24/Surge_Predicted_Impact!$C$100*7/Surge_Predicted_Impact!$C$101</f>
        <v>5.25</v>
      </c>
      <c r="AP329" s="1">
        <f t="shared" ref="AP329:AP369" ca="1" si="128">SUM(AK329:AO329)</f>
        <v>26.25</v>
      </c>
      <c r="AQ329" s="3"/>
      <c r="AR329" s="38">
        <f ca="1">G329/Surge_Predicted_Impact!$C$81</f>
        <v>3.6800688778015153E-6</v>
      </c>
      <c r="AS329" s="38">
        <f ca="1">$R329/Surge_Predicted_Impact!$C$82</f>
        <v>4.7905338399961471E-5</v>
      </c>
      <c r="AT329" s="38">
        <f t="shared" ref="AT329:AT369" ca="1" si="129">SUM(AR329:AS329)</f>
        <v>5.1585407277762989E-5</v>
      </c>
      <c r="AU329" s="38">
        <f ca="1">N329/Surge_Predicted_Impact!$C$83</f>
        <v>3.3006911263479016E-6</v>
      </c>
      <c r="AV329" s="38">
        <f ca="1">T329/Surge_Predicted_Impact!$C$84</f>
        <v>6.7342104600336448E-9</v>
      </c>
      <c r="AW329" s="38">
        <f ca="1">V329/Surge_Predicted_Impact!$C$85</f>
        <v>2.1329350420273861E-10</v>
      </c>
      <c r="AX329" s="38">
        <f t="shared" ref="AX329:AX369" ca="1" si="130">SUM(AU329:AW329,AR329:AS329)</f>
        <v>5.4893045908075123E-5</v>
      </c>
      <c r="AZ329" s="1">
        <f ca="1">(AE329-BA328)*Surge_Predicted_Impact!$C$124</f>
        <v>9.2105229167078889E-2</v>
      </c>
      <c r="BA329" s="1">
        <f ca="1">BA328*(1-1/Surge_Predicted_Impact!$C$125)+AZ329</f>
        <v>1.2894768065097533</v>
      </c>
      <c r="BB329" s="37">
        <f t="shared" ref="BB329:BB369" ca="1" si="131">BA329+AE329</f>
        <v>11.789476806509754</v>
      </c>
      <c r="BC329" s="1">
        <f ca="1">(AF329-BD328)*Surge_Predicted_Impact!$C$124</f>
        <v>4.6052626129635336E-2</v>
      </c>
      <c r="BD329" s="1">
        <f ca="1">BD328*(1-1/Surge_Predicted_Impact!$C$125)+BC329</f>
        <v>0.64473734266349714</v>
      </c>
      <c r="BE329" s="37">
        <f t="shared" ref="BE329:BE369" ca="1" si="132">BD329+AF329</f>
        <v>5.8947373426634968</v>
      </c>
      <c r="BF329" s="1">
        <f ca="1">(AI329-BG328)*Surge_Predicted_Impact!$C$124</f>
        <v>0.23026311845424627</v>
      </c>
      <c r="BG329" s="1">
        <f ca="1">BG328*(1-1/Surge_Predicted_Impact!$C$125)+BF329</f>
        <v>3.2236878334170922</v>
      </c>
      <c r="BH329" s="37">
        <f t="shared" ref="BH329:BH369" ca="1" si="133">BG329+AI329</f>
        <v>29.473687833417092</v>
      </c>
      <c r="BJ329" s="1">
        <f ca="1">(AT329-BK328)*Surge_Predicted_Impact!$C$124</f>
        <v>2.3732122722972686E-7</v>
      </c>
      <c r="BK329" s="1">
        <f ca="1">BK328*(1-1/Surge_Predicted_Impact!$C$125)+BJ329</f>
        <v>2.6101085456677867E-5</v>
      </c>
      <c r="BL329" s="37">
        <f t="shared" ref="BL329:BL369" ca="1" si="134">BK329+AT329</f>
        <v>7.7686492734440856E-5</v>
      </c>
      <c r="BM329" s="1">
        <f ca="1">(AU329-BN328)*Surge_Predicted_Impact!$C$124</f>
        <v>1.4756917645834362E-8</v>
      </c>
      <c r="BN329" s="1">
        <f ca="1">BN328*(1-1/Surge_Predicted_Impact!$C$125)+BM329</f>
        <v>1.7093991821414095E-6</v>
      </c>
      <c r="BO329" s="37">
        <f t="shared" ref="BO329:BO369" ca="1" si="135">BN329+AU329</f>
        <v>5.0100903084893111E-6</v>
      </c>
      <c r="BP329" s="1">
        <f ca="1">(AX329-AY328)*Surge_Predicted_Impact!$C$124</f>
        <v>5.4893045908075125E-7</v>
      </c>
      <c r="BQ329" s="1">
        <f ca="1">BQ328*(1-1/Surge_Predicted_Impact!$C$125)+BP329</f>
        <v>5.6340262984847575E-5</v>
      </c>
      <c r="BR329" s="1">
        <f t="shared" ref="BR329:BR369" ca="1" si="136">BQ329+AX329</f>
        <v>1.112333088929227E-4</v>
      </c>
      <c r="BS329" s="1">
        <f ca="1">(AP329-AQ328)*Surge_Predicted_Impact!$C$124</f>
        <v>0.26250000000000001</v>
      </c>
      <c r="BT329" s="1">
        <f ca="1">BT328*(1-1/Surge_Predicted_Impact!$C$125)+BS329</f>
        <v>3.6750144136550351</v>
      </c>
      <c r="BU329" s="1">
        <f t="shared" ref="BU329:BU369" ca="1" si="137">BT329+AP329</f>
        <v>29.925014413655035</v>
      </c>
      <c r="BW329" s="1">
        <f>Surge_Predicted_Impact!$C$112</f>
        <v>0</v>
      </c>
      <c r="BX329" s="1">
        <f>Surge_Predicted_Impact!$C$113</f>
        <v>0</v>
      </c>
      <c r="BY329" s="152">
        <f>Surge_Predicted_Impact!$C$114</f>
        <v>0</v>
      </c>
      <c r="BZ329" s="152">
        <f>Surge_Predicted_Impact!$C$115</f>
        <v>0</v>
      </c>
      <c r="CA329" s="152">
        <f t="shared" ref="CA329:CA369" si="138">SUM(BW329:BZ329)</f>
        <v>0</v>
      </c>
      <c r="CB329" s="1">
        <f>Surge_Predicted_Impact!$C$117</f>
        <v>0</v>
      </c>
      <c r="CC329" s="1">
        <f>Surge_Predicted_Impact!$C$118</f>
        <v>0</v>
      </c>
      <c r="CD329" s="1">
        <f>Surge_Predicted_Impact!$C$119</f>
        <v>0</v>
      </c>
      <c r="CE329" s="1">
        <f t="shared" ref="CE329:CE369" si="139">SUM(CB329:CD329)</f>
        <v>0</v>
      </c>
      <c r="CF329" s="152">
        <f>Surge_Predicted_Impact!$C$120</f>
        <v>0</v>
      </c>
      <c r="CH329" s="1">
        <f ca="1">D329*Surge_Predicted_Impact!$C$135</f>
        <v>1.2199571689507558E-2</v>
      </c>
      <c r="CI329" s="18">
        <f ca="1">(C329-C328)*Surge_Predicted_Impact!$C$135</f>
        <v>1.1109033948741853E-4</v>
      </c>
      <c r="CJ329" s="18">
        <f ca="1">CJ328*(1- 1/Surge_Predicted_Impact!$C$137)+CI329</f>
        <v>2.805921006094567E-3</v>
      </c>
      <c r="CK329" s="18">
        <f t="shared" ca="1" si="123"/>
        <v>2.6948306666071484E-3</v>
      </c>
      <c r="CL329" s="1">
        <f ca="1">CJ329*(1-Surge_Predicted_Impact!$C$136)</f>
        <v>2.3850328551803818E-3</v>
      </c>
      <c r="CM329" s="1">
        <f ca="1">CJ329*(1+Surge_Predicted_Impact!$C$136)</f>
        <v>3.2268091570087517E-3</v>
      </c>
      <c r="CN329" s="1">
        <f ca="1">CI329/Surge_Predicted_Impact!$C$138</f>
        <v>2.2218067897483706E-5</v>
      </c>
      <c r="CO329" s="1">
        <f ca="1">CK329/Surge_Predicted_Impact!$C$140</f>
        <v>1.0779322666428594E-4</v>
      </c>
      <c r="CP329" s="1">
        <f t="shared" ca="1" si="124"/>
        <v>1.3001129456176964E-4</v>
      </c>
      <c r="CQ329" s="1">
        <f ca="1">CI329/(Surge_Predicted_Impact!$C$138 + Surge_Predicted_Impact!$C$139)</f>
        <v>1.8515056581236422E-5</v>
      </c>
      <c r="CR329" s="1">
        <f ca="1">CK329/(Surge_Predicted_Impact!$C$140 + Surge_Predicted_Impact!$C$141)</f>
        <v>1.0364733333104417E-4</v>
      </c>
      <c r="CS329" s="152">
        <f>Surge_Predicted_Impact!$C$151</f>
        <v>12000</v>
      </c>
      <c r="CT329" s="152"/>
      <c r="CU329" s="1">
        <f ca="1">Surge_Predicted_Impact!$C$146*(Calculation!E329-Calculation!H329)</f>
        <v>6.8830043821412649E-9</v>
      </c>
      <c r="CV329" s="1">
        <f ca="1">H328*1/Surge_Predicted_Impact!$C$60</f>
        <v>1.6830267205292973E-6</v>
      </c>
      <c r="CW329" s="1">
        <f ca="1">CV329*Surge_Predicted_Impact!$C$144+CU329</f>
        <v>9.1034340408606135E-8</v>
      </c>
      <c r="CX329" s="1">
        <f ca="1">CX328*(1-1/Surge_Predicted_Impact!$C$147)+CW328</f>
        <v>1.6687469544244798E-3</v>
      </c>
      <c r="CY329" s="1">
        <f ca="1">$CX329*(1-Surge_Predicted_Impact!$C$145)</f>
        <v>1.2515602158183598E-3</v>
      </c>
      <c r="CZ329" s="1">
        <f ca="1">$CX329*(1+Surge_Predicted_Impact!$C$145)</f>
        <v>2.0859336930305998E-3</v>
      </c>
      <c r="DA329" s="1">
        <f ca="1">CX329/Surge_Predicted_Impact!$C$148</f>
        <v>5.562489848081599E-4</v>
      </c>
      <c r="DB329" s="152">
        <f>Surge_Predicted_Impact!$C$152</f>
        <v>0</v>
      </c>
    </row>
    <row r="330" spans="2:106" x14ac:dyDescent="0.25">
      <c r="B330" s="30">
        <f t="shared" si="125"/>
        <v>44219</v>
      </c>
      <c r="C330" s="18">
        <f ca="1">INDIRECT(_xlfn.CONCAT(EpidemiologicalModel_Selection!$C$2,"!",EpidemiologicalModel_Selection!$C$5,ROW()-1))</f>
        <v>73743.825492780234</v>
      </c>
      <c r="D330" s="18">
        <f ca="1">INDIRECT(_xlfn.CONCAT(EpidemiologicalModel_Selection!$C$2,"!",EpidemiologicalModel_Selection!$C$3,ROW()-1))</f>
        <v>1.1432277024064649E-3</v>
      </c>
      <c r="E330" s="37">
        <f ca="1">INDIRECT(_xlfn.CONCAT(EpidemiologicalModel_Selection!$C$2,"!",EpidemiologicalModel_Selection!$C$4,ROW()-1))</f>
        <v>1.0410331378807314E-5</v>
      </c>
      <c r="F330" s="37">
        <f ca="1">E330*Surge_Predicted_Impact!$D$53</f>
        <v>8.8279610092286027E-7</v>
      </c>
      <c r="G330" s="6">
        <f t="shared" ca="1" si="121"/>
        <v>1.0345830358126757E-5</v>
      </c>
      <c r="H330" s="24">
        <f ca="1">H329*(1-1/Surge_Predicted_Impact!$C$60)+F330</f>
        <v>1.0345830358126757E-5</v>
      </c>
      <c r="I330" s="24">
        <f ca="1">(1-Surge_Predicted_Impact!$C$68)*Calculation!O329</f>
        <v>8.6746464308223284E-7</v>
      </c>
      <c r="J330" s="24">
        <f ca="1">I330+(J329*(1-1/Surge_Predicted_Impact!$C$63))</f>
        <v>1.0185971952827731E-5</v>
      </c>
      <c r="K330" s="24">
        <f ca="1">(1/Surge_Predicted_Impact!$C$62)*Calculation!L329</f>
        <v>4.091578884472883E-7</v>
      </c>
      <c r="L330" s="24">
        <f ca="1">M330+L329*(1-1/Surge_Predicted_Impact!$C$62)</f>
        <v>4.6006759541567219E-6</v>
      </c>
      <c r="M330" s="1">
        <f ca="1">E330*Surge_Predicted_Impact!$D$55</f>
        <v>9.9939181236550309E-8</v>
      </c>
      <c r="N330" s="6">
        <f ca="1">N329*(1-1/Surge_Predicted_Impact!$C$64)+K330</f>
        <v>6.1853673595561161E-6</v>
      </c>
      <c r="O330" s="24">
        <f ca="1">N329*1/Surge_Predicted_Impact!$C$64</f>
        <v>8.2517278158697541E-7</v>
      </c>
      <c r="P330" s="1">
        <f ca="1">E330*Surge_Predicted_Impact!$D$54</f>
        <v>6.829177384497597E-7</v>
      </c>
      <c r="Q330" s="1">
        <f ca="1">Q329*(1-1/Surge_Predicted_Impact!$C$61)+P330</f>
        <v>7.4995737281550803E-5</v>
      </c>
      <c r="R330" s="6">
        <f t="shared" ca="1" si="122"/>
        <v>8.9782385188535258E-5</v>
      </c>
      <c r="S330" s="1">
        <f ca="1">E330*Surge_Predicted_Impact!$D$56</f>
        <v>4.9969590618275154E-10</v>
      </c>
      <c r="T330" s="6">
        <f ca="1">T329*(1-1/Surge_Predicted_Impact!$C$65)+S330</f>
        <v>1.2621274734243313E-8</v>
      </c>
      <c r="U330" s="1">
        <f ca="1">E330*Surge_Predicted_Impact!$D$57</f>
        <v>7.9951344989240254E-10</v>
      </c>
      <c r="V330" s="6">
        <f ca="1">U329*(1-1/Surge_Predicted_Impact!$C$66)+U330</f>
        <v>7.9951344989240254E-10</v>
      </c>
      <c r="W330" s="5">
        <f>Surge_Predicted_Impact!$C$72</f>
        <v>0</v>
      </c>
      <c r="X330" s="160">
        <f>Surge_Predicted_Impact!$C$73</f>
        <v>0</v>
      </c>
      <c r="Y330" s="5">
        <f>Surge_Predicted_Impact!$C$74</f>
        <v>0</v>
      </c>
      <c r="Z330" s="5">
        <f>Surge_Predicted_Impact!$C$75</f>
        <v>0</v>
      </c>
      <c r="AA330" s="5">
        <f>Surge_Predicted_Impact!$C$76</f>
        <v>0</v>
      </c>
      <c r="AC330" s="18">
        <f ca="1">_xlfn.CEILING.MATH(G330/Surge_Predicted_Impact!$C$92)*(24/Surge_Predicted_Impact!$C$89)*(7/Surge_Predicted_Impact!$C$90)</f>
        <v>5.25</v>
      </c>
      <c r="AD330" s="18">
        <f ca="1">_xlfn.CEILING.MATH(R330/Surge_Predicted_Impact!$C$93)*(24/Surge_Predicted_Impact!$C$89)*(7/Surge_Predicted_Impact!$C$90)</f>
        <v>5.25</v>
      </c>
      <c r="AE330" s="1">
        <f t="shared" ca="1" si="126"/>
        <v>10.5</v>
      </c>
      <c r="AF330" s="1">
        <f ca="1">_xlfn.CEILING.MATH(N330/Surge_Predicted_Impact!$C$94)*24/Surge_Predicted_Impact!$C$89*7/Surge_Predicted_Impact!$C$90</f>
        <v>5.25</v>
      </c>
      <c r="AG330" s="1">
        <f ca="1">_xlfn.CEILING.MATH(T330/Surge_Predicted_Impact!$C$95)*24/Surge_Predicted_Impact!$C$89*7/Surge_Predicted_Impact!$C$90</f>
        <v>5.25</v>
      </c>
      <c r="AH330" s="1">
        <f ca="1">_xlfn.CEILING.MATH(V330/Surge_Predicted_Impact!$C$96)*24/Surge_Predicted_Impact!$C$89*7/Surge_Predicted_Impact!$C$90</f>
        <v>5.25</v>
      </c>
      <c r="AI330" s="18">
        <f t="shared" ca="1" si="127"/>
        <v>26.25</v>
      </c>
      <c r="AJ330" s="41"/>
      <c r="AK330" s="23">
        <f ca="1">_xlfn.CEILING.MATH(G330/Surge_Predicted_Impact!$C$103)*24/Surge_Predicted_Impact!$C$100*7/Surge_Predicted_Impact!$C$101</f>
        <v>5.25</v>
      </c>
      <c r="AL330" s="23">
        <f ca="1">_xlfn.CEILING.MATH(R330/Surge_Predicted_Impact!$C$104)*24/Surge_Predicted_Impact!$C$100*7/Surge_Predicted_Impact!$C$101</f>
        <v>5.25</v>
      </c>
      <c r="AM330" s="23">
        <f ca="1">_xlfn.CEILING.MATH(N330/Surge_Predicted_Impact!$C$105)*24/Surge_Predicted_Impact!$C$100*7/Surge_Predicted_Impact!$C$101</f>
        <v>5.25</v>
      </c>
      <c r="AN330" s="23">
        <f ca="1">_xlfn.CEILING.MATH(T330/Surge_Predicted_Impact!$C$106)*24/Surge_Predicted_Impact!$C$100*7/Surge_Predicted_Impact!$C$101</f>
        <v>5.25</v>
      </c>
      <c r="AO330" s="23">
        <f ca="1">_xlfn.CEILING.MATH(V330/Surge_Predicted_Impact!$C$107)*24/Surge_Predicted_Impact!$C$100*7/Surge_Predicted_Impact!$C$101</f>
        <v>5.25</v>
      </c>
      <c r="AP330" s="1">
        <f t="shared" ca="1" si="128"/>
        <v>26.25</v>
      </c>
      <c r="AQ330" s="3"/>
      <c r="AR330" s="38">
        <f ca="1">G330/Surge_Predicted_Impact!$C$81</f>
        <v>3.4486101193755857E-6</v>
      </c>
      <c r="AS330" s="38">
        <f ca="1">$R330/Surge_Predicted_Impact!$C$82</f>
        <v>4.4891192594267629E-5</v>
      </c>
      <c r="AT330" s="38">
        <f t="shared" ca="1" si="129"/>
        <v>4.8339802713643215E-5</v>
      </c>
      <c r="AU330" s="38">
        <f ca="1">N330/Surge_Predicted_Impact!$C$83</f>
        <v>3.092683679778058E-6</v>
      </c>
      <c r="AV330" s="38">
        <f ca="1">T330/Surge_Predicted_Impact!$C$84</f>
        <v>6.3106373671216564E-9</v>
      </c>
      <c r="AW330" s="38">
        <f ca="1">V330/Surge_Predicted_Impact!$C$85</f>
        <v>1.9987836247310064E-10</v>
      </c>
      <c r="AX330" s="38">
        <f t="shared" ca="1" si="130"/>
        <v>5.143899690915087E-5</v>
      </c>
      <c r="AZ330" s="1">
        <f ca="1">(AE330-BA329)*Surge_Predicted_Impact!$C$124</f>
        <v>9.2105231934902471E-2</v>
      </c>
      <c r="BA330" s="1">
        <f ca="1">BA329*(1-1/Surge_Predicted_Impact!$C$125)+AZ330</f>
        <v>1.2894765522653877</v>
      </c>
      <c r="BB330" s="37">
        <f t="shared" ca="1" si="131"/>
        <v>11.789476552265388</v>
      </c>
      <c r="BC330" s="1">
        <f ca="1">(AF330-BD329)*Surge_Predicted_Impact!$C$124</f>
        <v>4.6052626573365035E-2</v>
      </c>
      <c r="BD330" s="1">
        <f ca="1">BD329*(1-1/Surge_Predicted_Impact!$C$125)+BC330</f>
        <v>0.64473730190375533</v>
      </c>
      <c r="BE330" s="37">
        <f t="shared" ca="1" si="132"/>
        <v>5.8947373019037554</v>
      </c>
      <c r="BF330" s="1">
        <f ca="1">(AI330-BG329)*Surge_Predicted_Impact!$C$124</f>
        <v>0.23026312166582907</v>
      </c>
      <c r="BG330" s="1">
        <f ca="1">BG329*(1-1/Surge_Predicted_Impact!$C$125)+BF330</f>
        <v>3.2236875384102719</v>
      </c>
      <c r="BH330" s="37">
        <f t="shared" ca="1" si="133"/>
        <v>29.473687538410271</v>
      </c>
      <c r="BJ330" s="1">
        <f ca="1">(AT330-BK329)*Surge_Predicted_Impact!$C$124</f>
        <v>2.2238717256965349E-7</v>
      </c>
      <c r="BK330" s="1">
        <f ca="1">BK329*(1-1/Surge_Predicted_Impact!$C$125)+BJ330</f>
        <v>2.4459109382341957E-5</v>
      </c>
      <c r="BL330" s="37">
        <f t="shared" ca="1" si="134"/>
        <v>7.2798912095985169E-5</v>
      </c>
      <c r="BM330" s="1">
        <f ca="1">(AU330-BN329)*Surge_Predicted_Impact!$C$124</f>
        <v>1.3832844976366486E-8</v>
      </c>
      <c r="BN330" s="1">
        <f ca="1">BN329*(1-1/Surge_Predicted_Impact!$C$125)+BM330</f>
        <v>1.6011320855362469E-6</v>
      </c>
      <c r="BO330" s="37">
        <f t="shared" ca="1" si="135"/>
        <v>4.6938157653143053E-6</v>
      </c>
      <c r="BP330" s="1">
        <f ca="1">(AX330-AY329)*Surge_Predicted_Impact!$C$124</f>
        <v>5.1438996909150871E-7</v>
      </c>
      <c r="BQ330" s="1">
        <f ca="1">BQ329*(1-1/Surge_Predicted_Impact!$C$125)+BP330</f>
        <v>5.2830348455021396E-5</v>
      </c>
      <c r="BR330" s="1">
        <f t="shared" ca="1" si="136"/>
        <v>1.0426934536417227E-4</v>
      </c>
      <c r="BS330" s="1">
        <f ca="1">(AP330-AQ329)*Surge_Predicted_Impact!$C$124</f>
        <v>0.26250000000000001</v>
      </c>
      <c r="BT330" s="1">
        <f ca="1">BT329*(1-1/Surge_Predicted_Impact!$C$125)+BS330</f>
        <v>3.6750133841082473</v>
      </c>
      <c r="BU330" s="1">
        <f t="shared" ca="1" si="137"/>
        <v>29.925013384108247</v>
      </c>
      <c r="BW330" s="1">
        <f>Surge_Predicted_Impact!$C$112</f>
        <v>0</v>
      </c>
      <c r="BX330" s="1">
        <f>Surge_Predicted_Impact!$C$113</f>
        <v>0</v>
      </c>
      <c r="BY330" s="152">
        <f>Surge_Predicted_Impact!$C$114</f>
        <v>0</v>
      </c>
      <c r="BZ330" s="152">
        <f>Surge_Predicted_Impact!$C$115</f>
        <v>0</v>
      </c>
      <c r="CA330" s="152">
        <f t="shared" si="138"/>
        <v>0</v>
      </c>
      <c r="CB330" s="1">
        <f>Surge_Predicted_Impact!$C$117</f>
        <v>0</v>
      </c>
      <c r="CC330" s="1">
        <f>Surge_Predicted_Impact!$C$118</f>
        <v>0</v>
      </c>
      <c r="CD330" s="1">
        <f>Surge_Predicted_Impact!$C$119</f>
        <v>0</v>
      </c>
      <c r="CE330" s="1">
        <f t="shared" si="139"/>
        <v>0</v>
      </c>
      <c r="CF330" s="152">
        <f>Surge_Predicted_Impact!$C$120</f>
        <v>0</v>
      </c>
      <c r="CH330" s="1">
        <f ca="1">D330*Surge_Predicted_Impact!$C$135</f>
        <v>1.1432277024064649E-2</v>
      </c>
      <c r="CI330" s="18">
        <f ca="1">(C330-C329)*Surge_Predicted_Impact!$C$135</f>
        <v>1.0410338290967047E-4</v>
      </c>
      <c r="CJ330" s="18">
        <f ca="1">CJ329*(1- 1/Surge_Predicted_Impact!$C$137)+CI330</f>
        <v>2.6294322883947808E-3</v>
      </c>
      <c r="CK330" s="18">
        <f t="shared" ca="1" si="123"/>
        <v>2.5253289054851104E-3</v>
      </c>
      <c r="CL330" s="1">
        <f ca="1">CJ330*(1-Surge_Predicted_Impact!$C$136)</f>
        <v>2.2350174451355636E-3</v>
      </c>
      <c r="CM330" s="1">
        <f ca="1">CJ330*(1+Surge_Predicted_Impact!$C$136)</f>
        <v>3.0238471316539977E-3</v>
      </c>
      <c r="CN330" s="1">
        <f ca="1">CI330/Surge_Predicted_Impact!$C$138</f>
        <v>2.0820676581934094E-5</v>
      </c>
      <c r="CO330" s="1">
        <f ca="1">CK330/Surge_Predicted_Impact!$C$140</f>
        <v>1.0101315621940441E-4</v>
      </c>
      <c r="CP330" s="1">
        <f t="shared" ca="1" si="124"/>
        <v>1.2183383280133851E-4</v>
      </c>
      <c r="CQ330" s="1">
        <f ca="1">CI330/(Surge_Predicted_Impact!$C$138 + Surge_Predicted_Impact!$C$139)</f>
        <v>1.7350563818278413E-5</v>
      </c>
      <c r="CR330" s="1">
        <f ca="1">CK330/(Surge_Predicted_Impact!$C$140 + Surge_Predicted_Impact!$C$141)</f>
        <v>9.7128034826350404E-5</v>
      </c>
      <c r="CS330" s="152">
        <f>Surge_Predicted_Impact!$C$151</f>
        <v>12000</v>
      </c>
      <c r="CT330" s="152"/>
      <c r="CU330" s="1">
        <f ca="1">Surge_Predicted_Impact!$C$146*(Calculation!E330-Calculation!H330)</f>
        <v>6.4501020680556961E-9</v>
      </c>
      <c r="CV330" s="1">
        <f ca="1">H329*1/Surge_Predicted_Impact!$C$60</f>
        <v>1.5771723762006495E-6</v>
      </c>
      <c r="CW330" s="1">
        <f ca="1">CV330*Surge_Predicted_Impact!$C$144+CU330</f>
        <v>8.5308720878088169E-8</v>
      </c>
      <c r="CX330" s="1">
        <f ca="1">CX329*(1-1/Surge_Predicted_Impact!$C$147)+CW329</f>
        <v>1.5854006410436644E-3</v>
      </c>
      <c r="CY330" s="1">
        <f ca="1">$CX330*(1-Surge_Predicted_Impact!$C$145)</f>
        <v>1.1890504807827483E-3</v>
      </c>
      <c r="CZ330" s="1">
        <f ca="1">$CX330*(1+Surge_Predicted_Impact!$C$145)</f>
        <v>1.9817508013045804E-3</v>
      </c>
      <c r="DA330" s="1">
        <f ca="1">CX330/Surge_Predicted_Impact!$C$148</f>
        <v>5.2846688034788813E-4</v>
      </c>
      <c r="DB330" s="152">
        <f>Surge_Predicted_Impact!$C$152</f>
        <v>0</v>
      </c>
    </row>
    <row r="331" spans="2:106" x14ac:dyDescent="0.25">
      <c r="B331" s="30">
        <f t="shared" si="125"/>
        <v>44220</v>
      </c>
      <c r="C331" s="18">
        <f ca="1">INDIRECT(_xlfn.CONCAT(EpidemiologicalModel_Selection!$C$2,"!",EpidemiologicalModel_Selection!$C$5,ROW()-1))</f>
        <v>73743.825502535808</v>
      </c>
      <c r="D331" s="18">
        <f ca="1">INDIRECT(_xlfn.CONCAT(EpidemiologicalModel_Selection!$C$2,"!",EpidemiologicalModel_Selection!$C$3,ROW()-1))</f>
        <v>1.0713241520012319E-3</v>
      </c>
      <c r="E331" s="37">
        <f ca="1">INDIRECT(_xlfn.CONCAT(EpidemiologicalModel_Selection!$C$2,"!",EpidemiologicalModel_Selection!$C$4,ROW()-1))</f>
        <v>9.7555710453889323E-6</v>
      </c>
      <c r="F331" s="37">
        <f ca="1">E331*Surge_Predicted_Impact!$D$53</f>
        <v>8.2727242464898142E-7</v>
      </c>
      <c r="G331" s="6">
        <f t="shared" ca="1" si="121"/>
        <v>9.6951270173290594E-6</v>
      </c>
      <c r="H331" s="24">
        <f ca="1">H330*(1-1/Surge_Predicted_Impact!$C$60)+F331</f>
        <v>9.6951270173290594E-6</v>
      </c>
      <c r="I331" s="24">
        <f ca="1">(1-Surge_Predicted_Impact!$C$68)*Calculation!O330</f>
        <v>8.1279518986317072E-7</v>
      </c>
      <c r="J331" s="24">
        <f ca="1">I331+(J330*(1-1/Surge_Predicted_Impact!$C$63))</f>
        <v>9.543628292286941E-6</v>
      </c>
      <c r="K331" s="24">
        <f ca="1">(1/Surge_Predicted_Impact!$C$62)*Calculation!L330</f>
        <v>3.8338966284639348E-7</v>
      </c>
      <c r="L331" s="24">
        <f ca="1">M331+L330*(1-1/Surge_Predicted_Impact!$C$62)</f>
        <v>4.3109397733460619E-6</v>
      </c>
      <c r="M331" s="1">
        <f ca="1">E331*Surge_Predicted_Impact!$D$55</f>
        <v>9.3653482035733845E-8</v>
      </c>
      <c r="N331" s="6">
        <f ca="1">N330*(1-1/Surge_Predicted_Impact!$C$64)+K331</f>
        <v>5.7955861024579956E-6</v>
      </c>
      <c r="O331" s="24">
        <f ca="1">N330*1/Surge_Predicted_Impact!$C$64</f>
        <v>7.7317091994451451E-7</v>
      </c>
      <c r="P331" s="1">
        <f ca="1">E331*Surge_Predicted_Impact!$D$54</f>
        <v>6.3996546057751392E-7</v>
      </c>
      <c r="Q331" s="1">
        <f ca="1">Q330*(1-1/Surge_Predicted_Impact!$C$61)+P331</f>
        <v>7.0278864364874686E-5</v>
      </c>
      <c r="R331" s="6">
        <f t="shared" ca="1" si="122"/>
        <v>8.4133432430507691E-5</v>
      </c>
      <c r="S331" s="1">
        <f ca="1">E331*Surge_Predicted_Impact!$D$56</f>
        <v>4.6826741017866927E-10</v>
      </c>
      <c r="T331" s="6">
        <f ca="1">T330*(1-1/Surge_Predicted_Impact!$C$65)+S331</f>
        <v>1.1827414670997652E-8</v>
      </c>
      <c r="U331" s="1">
        <f ca="1">E331*Surge_Predicted_Impact!$D$57</f>
        <v>7.4922785628587073E-10</v>
      </c>
      <c r="V331" s="6">
        <f ca="1">U330*(1-1/Surge_Predicted_Impact!$C$66)+U331</f>
        <v>7.4922785628587073E-10</v>
      </c>
      <c r="W331" s="5">
        <f>Surge_Predicted_Impact!$C$72</f>
        <v>0</v>
      </c>
      <c r="X331" s="160">
        <f>Surge_Predicted_Impact!$C$73</f>
        <v>0</v>
      </c>
      <c r="Y331" s="5">
        <f>Surge_Predicted_Impact!$C$74</f>
        <v>0</v>
      </c>
      <c r="Z331" s="5">
        <f>Surge_Predicted_Impact!$C$75</f>
        <v>0</v>
      </c>
      <c r="AA331" s="5">
        <f>Surge_Predicted_Impact!$C$76</f>
        <v>0</v>
      </c>
      <c r="AC331" s="18">
        <f ca="1">_xlfn.CEILING.MATH(G331/Surge_Predicted_Impact!$C$92)*(24/Surge_Predicted_Impact!$C$89)*(7/Surge_Predicted_Impact!$C$90)</f>
        <v>5.25</v>
      </c>
      <c r="AD331" s="18">
        <f ca="1">_xlfn.CEILING.MATH(R331/Surge_Predicted_Impact!$C$93)*(24/Surge_Predicted_Impact!$C$89)*(7/Surge_Predicted_Impact!$C$90)</f>
        <v>5.25</v>
      </c>
      <c r="AE331" s="1">
        <f t="shared" ca="1" si="126"/>
        <v>10.5</v>
      </c>
      <c r="AF331" s="1">
        <f ca="1">_xlfn.CEILING.MATH(N331/Surge_Predicted_Impact!$C$94)*24/Surge_Predicted_Impact!$C$89*7/Surge_Predicted_Impact!$C$90</f>
        <v>5.25</v>
      </c>
      <c r="AG331" s="1">
        <f ca="1">_xlfn.CEILING.MATH(T331/Surge_Predicted_Impact!$C$95)*24/Surge_Predicted_Impact!$C$89*7/Surge_Predicted_Impact!$C$90</f>
        <v>5.25</v>
      </c>
      <c r="AH331" s="1">
        <f ca="1">_xlfn.CEILING.MATH(V331/Surge_Predicted_Impact!$C$96)*24/Surge_Predicted_Impact!$C$89*7/Surge_Predicted_Impact!$C$90</f>
        <v>5.25</v>
      </c>
      <c r="AI331" s="18">
        <f t="shared" ca="1" si="127"/>
        <v>26.25</v>
      </c>
      <c r="AJ331" s="41"/>
      <c r="AK331" s="23">
        <f ca="1">_xlfn.CEILING.MATH(G331/Surge_Predicted_Impact!$C$103)*24/Surge_Predicted_Impact!$C$100*7/Surge_Predicted_Impact!$C$101</f>
        <v>5.25</v>
      </c>
      <c r="AL331" s="23">
        <f ca="1">_xlfn.CEILING.MATH(R331/Surge_Predicted_Impact!$C$104)*24/Surge_Predicted_Impact!$C$100*7/Surge_Predicted_Impact!$C$101</f>
        <v>5.25</v>
      </c>
      <c r="AM331" s="23">
        <f ca="1">_xlfn.CEILING.MATH(N331/Surge_Predicted_Impact!$C$105)*24/Surge_Predicted_Impact!$C$100*7/Surge_Predicted_Impact!$C$101</f>
        <v>5.25</v>
      </c>
      <c r="AN331" s="23">
        <f ca="1">_xlfn.CEILING.MATH(T331/Surge_Predicted_Impact!$C$106)*24/Surge_Predicted_Impact!$C$100*7/Surge_Predicted_Impact!$C$101</f>
        <v>5.25</v>
      </c>
      <c r="AO331" s="23">
        <f ca="1">_xlfn.CEILING.MATH(V331/Surge_Predicted_Impact!$C$107)*24/Surge_Predicted_Impact!$C$100*7/Surge_Predicted_Impact!$C$101</f>
        <v>5.25</v>
      </c>
      <c r="AP331" s="1">
        <f t="shared" ca="1" si="128"/>
        <v>26.25</v>
      </c>
      <c r="AQ331" s="3"/>
      <c r="AR331" s="38">
        <f ca="1">G331/Surge_Predicted_Impact!$C$81</f>
        <v>3.231709005776353E-6</v>
      </c>
      <c r="AS331" s="38">
        <f ca="1">$R331/Surge_Predicted_Impact!$C$82</f>
        <v>4.2066716215253846E-5</v>
      </c>
      <c r="AT331" s="38">
        <f t="shared" ca="1" si="129"/>
        <v>4.52984252210302E-5</v>
      </c>
      <c r="AU331" s="38">
        <f ca="1">N331/Surge_Predicted_Impact!$C$83</f>
        <v>2.8977930512289978E-6</v>
      </c>
      <c r="AV331" s="38">
        <f ca="1">T331/Surge_Predicted_Impact!$C$84</f>
        <v>5.913707335498826E-9</v>
      </c>
      <c r="AW331" s="38">
        <f ca="1">V331/Surge_Predicted_Impact!$C$85</f>
        <v>1.8730696407146768E-10</v>
      </c>
      <c r="AX331" s="38">
        <f t="shared" ca="1" si="130"/>
        <v>4.8202319286558764E-5</v>
      </c>
      <c r="AZ331" s="1">
        <f ca="1">(AE331-BA330)*Surge_Predicted_Impact!$C$124</f>
        <v>9.2105234477346129E-2</v>
      </c>
      <c r="BA331" s="1">
        <f ca="1">BA330*(1-1/Surge_Predicted_Impact!$C$125)+AZ331</f>
        <v>1.2894763187237777</v>
      </c>
      <c r="BB331" s="37">
        <f t="shared" ca="1" si="131"/>
        <v>11.789476318723779</v>
      </c>
      <c r="BC331" s="1">
        <f ca="1">(AF331-BD330)*Surge_Predicted_Impact!$C$124</f>
        <v>4.6052626980962449E-2</v>
      </c>
      <c r="BD331" s="1">
        <f ca="1">BD330*(1-1/Surge_Predicted_Impact!$C$125)+BC331</f>
        <v>0.64473726446302104</v>
      </c>
      <c r="BE331" s="37">
        <f t="shared" ca="1" si="132"/>
        <v>5.8947372644630214</v>
      </c>
      <c r="BF331" s="1">
        <f ca="1">(AI331-BG330)*Surge_Predicted_Impact!$C$124</f>
        <v>0.23026312461589729</v>
      </c>
      <c r="BG331" s="1">
        <f ca="1">BG330*(1-1/Surge_Predicted_Impact!$C$125)+BF331</f>
        <v>3.223687267425436</v>
      </c>
      <c r="BH331" s="37">
        <f t="shared" ca="1" si="133"/>
        <v>29.473687267425436</v>
      </c>
      <c r="BJ331" s="1">
        <f ca="1">(AT331-BK330)*Surge_Predicted_Impact!$C$124</f>
        <v>2.0839315838688243E-7</v>
      </c>
      <c r="BK331" s="1">
        <f ca="1">BK330*(1-1/Surge_Predicted_Impact!$C$125)+BJ331</f>
        <v>2.2920423299132983E-5</v>
      </c>
      <c r="BL331" s="37">
        <f t="shared" ca="1" si="134"/>
        <v>6.821884852016318E-5</v>
      </c>
      <c r="BM331" s="1">
        <f ca="1">(AU331-BN330)*Surge_Predicted_Impact!$C$124</f>
        <v>1.296660965692751E-8</v>
      </c>
      <c r="BN331" s="1">
        <f ca="1">BN330*(1-1/Surge_Predicted_Impact!$C$125)+BM331</f>
        <v>1.499732117654871E-6</v>
      </c>
      <c r="BO331" s="37">
        <f t="shared" ca="1" si="135"/>
        <v>4.3975251688838684E-6</v>
      </c>
      <c r="BP331" s="1">
        <f ca="1">(AX331-AY330)*Surge_Predicted_Impact!$C$124</f>
        <v>4.8202319286558769E-7</v>
      </c>
      <c r="BQ331" s="1">
        <f ca="1">BQ330*(1-1/Surge_Predicted_Impact!$C$125)+BP331</f>
        <v>4.9538775329671172E-5</v>
      </c>
      <c r="BR331" s="1">
        <f t="shared" ca="1" si="136"/>
        <v>9.7741094616229929E-5</v>
      </c>
      <c r="BS331" s="1">
        <f ca="1">(AP331-AQ330)*Surge_Predicted_Impact!$C$124</f>
        <v>0.26250000000000001</v>
      </c>
      <c r="BT331" s="1">
        <f ca="1">BT330*(1-1/Surge_Predicted_Impact!$C$125)+BS331</f>
        <v>3.6750124281005156</v>
      </c>
      <c r="BU331" s="1">
        <f t="shared" ca="1" si="137"/>
        <v>29.925012428100516</v>
      </c>
      <c r="BW331" s="1">
        <f>Surge_Predicted_Impact!$C$112</f>
        <v>0</v>
      </c>
      <c r="BX331" s="1">
        <f>Surge_Predicted_Impact!$C$113</f>
        <v>0</v>
      </c>
      <c r="BY331" s="152">
        <f>Surge_Predicted_Impact!$C$114</f>
        <v>0</v>
      </c>
      <c r="BZ331" s="152">
        <f>Surge_Predicted_Impact!$C$115</f>
        <v>0</v>
      </c>
      <c r="CA331" s="152">
        <f t="shared" si="138"/>
        <v>0</v>
      </c>
      <c r="CB331" s="1">
        <f>Surge_Predicted_Impact!$C$117</f>
        <v>0</v>
      </c>
      <c r="CC331" s="1">
        <f>Surge_Predicted_Impact!$C$118</f>
        <v>0</v>
      </c>
      <c r="CD331" s="1">
        <f>Surge_Predicted_Impact!$C$119</f>
        <v>0</v>
      </c>
      <c r="CE331" s="1">
        <f t="shared" si="139"/>
        <v>0</v>
      </c>
      <c r="CF331" s="152">
        <f>Surge_Predicted_Impact!$C$120</f>
        <v>0</v>
      </c>
      <c r="CH331" s="1">
        <f ca="1">D331*Surge_Predicted_Impact!$C$135</f>
        <v>1.071324152001232E-2</v>
      </c>
      <c r="CI331" s="18">
        <f ca="1">(C331-C330)*Surge_Predicted_Impact!$C$135</f>
        <v>9.7555748652666807E-5</v>
      </c>
      <c r="CJ331" s="18">
        <f ca="1">CJ330*(1- 1/Surge_Predicted_Impact!$C$137)+CI331</f>
        <v>2.4640448082079696E-3</v>
      </c>
      <c r="CK331" s="18">
        <f t="shared" ca="1" si="123"/>
        <v>2.3664890595553028E-3</v>
      </c>
      <c r="CL331" s="1">
        <f ca="1">CJ331*(1-Surge_Predicted_Impact!$C$136)</f>
        <v>2.094438086976774E-3</v>
      </c>
      <c r="CM331" s="1">
        <f ca="1">CJ331*(1+Surge_Predicted_Impact!$C$136)</f>
        <v>2.8336515294391648E-3</v>
      </c>
      <c r="CN331" s="1">
        <f ca="1">CI331/Surge_Predicted_Impact!$C$138</f>
        <v>1.9511149730533361E-5</v>
      </c>
      <c r="CO331" s="1">
        <f ca="1">CK331/Surge_Predicted_Impact!$C$140</f>
        <v>9.4659562382212118E-5</v>
      </c>
      <c r="CP331" s="1">
        <f t="shared" ca="1" si="124"/>
        <v>1.1417071211274548E-4</v>
      </c>
      <c r="CQ331" s="1">
        <f ca="1">CI331/(Surge_Predicted_Impact!$C$138 + Surge_Predicted_Impact!$C$139)</f>
        <v>1.6259291442111135E-5</v>
      </c>
      <c r="CR331" s="1">
        <f ca="1">CK331/(Surge_Predicted_Impact!$C$140 + Surge_Predicted_Impact!$C$141)</f>
        <v>9.1018809982896268E-5</v>
      </c>
      <c r="CS331" s="152">
        <f>Surge_Predicted_Impact!$C$151</f>
        <v>12000</v>
      </c>
      <c r="CT331" s="152"/>
      <c r="CU331" s="1">
        <f ca="1">Surge_Predicted_Impact!$C$146*(Calculation!E331-Calculation!H331)</f>
        <v>6.0444028059872875E-9</v>
      </c>
      <c r="CV331" s="1">
        <f ca="1">H330*1/Surge_Predicted_Impact!$C$60</f>
        <v>1.4779757654466796E-6</v>
      </c>
      <c r="CW331" s="1">
        <f ca="1">CV331*Surge_Predicted_Impact!$C$144+CU331</f>
        <v>7.994319107832128E-8</v>
      </c>
      <c r="CX331" s="1">
        <f ca="1">CX330*(1-1/Surge_Predicted_Impact!$C$147)+CW330</f>
        <v>1.506215917712359E-3</v>
      </c>
      <c r="CY331" s="1">
        <f ca="1">$CX331*(1-Surge_Predicted_Impact!$C$145)</f>
        <v>1.1296619382842692E-3</v>
      </c>
      <c r="CZ331" s="1">
        <f ca="1">$CX331*(1+Surge_Predicted_Impact!$C$145)</f>
        <v>1.8827698971404488E-3</v>
      </c>
      <c r="DA331" s="1">
        <f ca="1">CX331/Surge_Predicted_Impact!$C$148</f>
        <v>5.0207197257078637E-4</v>
      </c>
      <c r="DB331" s="152">
        <f>Surge_Predicted_Impact!$C$152</f>
        <v>0</v>
      </c>
    </row>
    <row r="332" spans="2:106" x14ac:dyDescent="0.25">
      <c r="B332" s="30">
        <f t="shared" si="125"/>
        <v>44221</v>
      </c>
      <c r="C332" s="18">
        <f ca="1">INDIRECT(_xlfn.CONCAT(EpidemiologicalModel_Selection!$C$2,"!",EpidemiologicalModel_Selection!$C$5,ROW()-1))</f>
        <v>73743.825511677802</v>
      </c>
      <c r="D332" s="18">
        <f ca="1">INDIRECT(_xlfn.CONCAT(EpidemiologicalModel_Selection!$C$2,"!",EpidemiologicalModel_Selection!$C$3,ROW()-1))</f>
        <v>1.0039429907162869E-3</v>
      </c>
      <c r="E332" s="37">
        <f ca="1">INDIRECT(_xlfn.CONCAT(EpidemiologicalModel_Selection!$C$2,"!",EpidemiologicalModel_Selection!$C$4,ROW()-1))</f>
        <v>9.1419922682689493E-6</v>
      </c>
      <c r="F332" s="37">
        <f ca="1">E332*Surge_Predicted_Impact!$D$53</f>
        <v>7.7524094434920689E-7</v>
      </c>
      <c r="G332" s="6">
        <f t="shared" ca="1" si="121"/>
        <v>9.0853498163455432E-6</v>
      </c>
      <c r="H332" s="24">
        <f ca="1">H331*(1-1/Surge_Predicted_Impact!$C$60)+F332</f>
        <v>9.0853498163455432E-6</v>
      </c>
      <c r="I332" s="24">
        <f ca="1">(1-Surge_Predicted_Impact!$C$68)*Calculation!O331</f>
        <v>7.6157335614534678E-7</v>
      </c>
      <c r="J332" s="24">
        <f ca="1">I332+(J331*(1-1/Surge_Predicted_Impact!$C$63))</f>
        <v>8.9418261781055831E-6</v>
      </c>
      <c r="K332" s="24">
        <f ca="1">(1/Surge_Predicted_Impact!$C$62)*Calculation!L331</f>
        <v>3.5924498111217183E-7</v>
      </c>
      <c r="L332" s="24">
        <f ca="1">M332+L331*(1-1/Surge_Predicted_Impact!$C$62)</f>
        <v>4.0394579180092717E-6</v>
      </c>
      <c r="M332" s="1">
        <f ca="1">E332*Surge_Predicted_Impact!$D$55</f>
        <v>8.7763125775382E-8</v>
      </c>
      <c r="N332" s="6">
        <f ca="1">N331*(1-1/Surge_Predicted_Impact!$C$64)+K332</f>
        <v>5.430382820762918E-6</v>
      </c>
      <c r="O332" s="24">
        <f ca="1">N331*1/Surge_Predicted_Impact!$C$64</f>
        <v>7.2444826280724945E-7</v>
      </c>
      <c r="P332" s="1">
        <f ca="1">E332*Surge_Predicted_Impact!$D$54</f>
        <v>5.99714692798443E-7</v>
      </c>
      <c r="Q332" s="1">
        <f ca="1">Q331*(1-1/Surge_Predicted_Impact!$C$61)+P332</f>
        <v>6.5858660174467792E-5</v>
      </c>
      <c r="R332" s="6">
        <f t="shared" ca="1" si="122"/>
        <v>7.8839944270582646E-5</v>
      </c>
      <c r="S332" s="1">
        <f ca="1">E332*Surge_Predicted_Impact!$D$56</f>
        <v>4.3881562887691001E-10</v>
      </c>
      <c r="T332" s="6">
        <f ca="1">T331*(1-1/Surge_Predicted_Impact!$C$65)+S332</f>
        <v>1.1083488832774798E-8</v>
      </c>
      <c r="U332" s="1">
        <f ca="1">E332*Surge_Predicted_Impact!$D$57</f>
        <v>7.0210500620305598E-10</v>
      </c>
      <c r="V332" s="6">
        <f ca="1">U331*(1-1/Surge_Predicted_Impact!$C$66)+U332</f>
        <v>7.0210500620305598E-10</v>
      </c>
      <c r="W332" s="5">
        <f>Surge_Predicted_Impact!$C$72</f>
        <v>0</v>
      </c>
      <c r="X332" s="160">
        <f>Surge_Predicted_Impact!$C$73</f>
        <v>0</v>
      </c>
      <c r="Y332" s="5">
        <f>Surge_Predicted_Impact!$C$74</f>
        <v>0</v>
      </c>
      <c r="Z332" s="5">
        <f>Surge_Predicted_Impact!$C$75</f>
        <v>0</v>
      </c>
      <c r="AA332" s="5">
        <f>Surge_Predicted_Impact!$C$76</f>
        <v>0</v>
      </c>
      <c r="AC332" s="18">
        <f ca="1">_xlfn.CEILING.MATH(G332/Surge_Predicted_Impact!$C$92)*(24/Surge_Predicted_Impact!$C$89)*(7/Surge_Predicted_Impact!$C$90)</f>
        <v>5.25</v>
      </c>
      <c r="AD332" s="18">
        <f ca="1">_xlfn.CEILING.MATH(R332/Surge_Predicted_Impact!$C$93)*(24/Surge_Predicted_Impact!$C$89)*(7/Surge_Predicted_Impact!$C$90)</f>
        <v>5.25</v>
      </c>
      <c r="AE332" s="1">
        <f t="shared" ca="1" si="126"/>
        <v>10.5</v>
      </c>
      <c r="AF332" s="1">
        <f ca="1">_xlfn.CEILING.MATH(N332/Surge_Predicted_Impact!$C$94)*24/Surge_Predicted_Impact!$C$89*7/Surge_Predicted_Impact!$C$90</f>
        <v>5.25</v>
      </c>
      <c r="AG332" s="1">
        <f ca="1">_xlfn.CEILING.MATH(T332/Surge_Predicted_Impact!$C$95)*24/Surge_Predicted_Impact!$C$89*7/Surge_Predicted_Impact!$C$90</f>
        <v>5.25</v>
      </c>
      <c r="AH332" s="1">
        <f ca="1">_xlfn.CEILING.MATH(V332/Surge_Predicted_Impact!$C$96)*24/Surge_Predicted_Impact!$C$89*7/Surge_Predicted_Impact!$C$90</f>
        <v>5.25</v>
      </c>
      <c r="AI332" s="18">
        <f t="shared" ca="1" si="127"/>
        <v>26.25</v>
      </c>
      <c r="AJ332" s="41"/>
      <c r="AK332" s="23">
        <f ca="1">_xlfn.CEILING.MATH(G332/Surge_Predicted_Impact!$C$103)*24/Surge_Predicted_Impact!$C$100*7/Surge_Predicted_Impact!$C$101</f>
        <v>5.25</v>
      </c>
      <c r="AL332" s="23">
        <f ca="1">_xlfn.CEILING.MATH(R332/Surge_Predicted_Impact!$C$104)*24/Surge_Predicted_Impact!$C$100*7/Surge_Predicted_Impact!$C$101</f>
        <v>5.25</v>
      </c>
      <c r="AM332" s="23">
        <f ca="1">_xlfn.CEILING.MATH(N332/Surge_Predicted_Impact!$C$105)*24/Surge_Predicted_Impact!$C$100*7/Surge_Predicted_Impact!$C$101</f>
        <v>5.25</v>
      </c>
      <c r="AN332" s="23">
        <f ca="1">_xlfn.CEILING.MATH(T332/Surge_Predicted_Impact!$C$106)*24/Surge_Predicted_Impact!$C$100*7/Surge_Predicted_Impact!$C$101</f>
        <v>5.25</v>
      </c>
      <c r="AO332" s="23">
        <f ca="1">_xlfn.CEILING.MATH(V332/Surge_Predicted_Impact!$C$107)*24/Surge_Predicted_Impact!$C$100*7/Surge_Predicted_Impact!$C$101</f>
        <v>5.25</v>
      </c>
      <c r="AP332" s="1">
        <f t="shared" ca="1" si="128"/>
        <v>26.25</v>
      </c>
      <c r="AQ332" s="3"/>
      <c r="AR332" s="38">
        <f ca="1">G332/Surge_Predicted_Impact!$C$81</f>
        <v>3.0284499387818476E-6</v>
      </c>
      <c r="AS332" s="38">
        <f ca="1">$R332/Surge_Predicted_Impact!$C$82</f>
        <v>3.9419972135291323E-5</v>
      </c>
      <c r="AT332" s="38">
        <f t="shared" ca="1" si="129"/>
        <v>4.2448422074073172E-5</v>
      </c>
      <c r="AU332" s="38">
        <f ca="1">N332/Surge_Predicted_Impact!$C$83</f>
        <v>2.715191410381459E-6</v>
      </c>
      <c r="AV332" s="38">
        <f ca="1">T332/Surge_Predicted_Impact!$C$84</f>
        <v>5.5417444163873989E-9</v>
      </c>
      <c r="AW332" s="38">
        <f ca="1">V332/Surge_Predicted_Impact!$C$85</f>
        <v>1.7552625155076399E-10</v>
      </c>
      <c r="AX332" s="38">
        <f t="shared" ca="1" si="130"/>
        <v>4.5169330755122564E-5</v>
      </c>
      <c r="AZ332" s="1">
        <f ca="1">(AE332-BA331)*Surge_Predicted_Impact!$C$124</f>
        <v>9.2105236812762212E-2</v>
      </c>
      <c r="BA332" s="1">
        <f ca="1">BA331*(1-1/Surge_Predicted_Impact!$C$125)+AZ332</f>
        <v>1.2894761041991272</v>
      </c>
      <c r="BB332" s="37">
        <f t="shared" ca="1" si="131"/>
        <v>11.789476104199128</v>
      </c>
      <c r="BC332" s="1">
        <f ca="1">(AF332-BD331)*Surge_Predicted_Impact!$C$124</f>
        <v>4.6052627355369788E-2</v>
      </c>
      <c r="BD332" s="1">
        <f ca="1">BD331*(1-1/Surge_Predicted_Impact!$C$125)+BC332</f>
        <v>0.64473723007103212</v>
      </c>
      <c r="BE332" s="37">
        <f t="shared" ca="1" si="132"/>
        <v>5.8947372300710317</v>
      </c>
      <c r="BF332" s="1">
        <f ca="1">(AI332-BG331)*Surge_Predicted_Impact!$C$124</f>
        <v>0.23026312732574564</v>
      </c>
      <c r="BG332" s="1">
        <f ca="1">BG331*(1-1/Surge_Predicted_Impact!$C$125)+BF332</f>
        <v>3.2236870185065079</v>
      </c>
      <c r="BH332" s="37">
        <f t="shared" ca="1" si="133"/>
        <v>29.473687018506507</v>
      </c>
      <c r="BJ332" s="1">
        <f ca="1">(AT332-BK331)*Surge_Predicted_Impact!$C$124</f>
        <v>1.9527998774940188E-7</v>
      </c>
      <c r="BK332" s="1">
        <f ca="1">BK331*(1-1/Surge_Predicted_Impact!$C$125)+BJ332</f>
        <v>2.1478530194087174E-5</v>
      </c>
      <c r="BL332" s="37">
        <f t="shared" ca="1" si="134"/>
        <v>6.3926952268160346E-5</v>
      </c>
      <c r="BM332" s="1">
        <f ca="1">(AU332-BN331)*Surge_Predicted_Impact!$C$124</f>
        <v>1.2154592927265881E-8</v>
      </c>
      <c r="BN332" s="1">
        <f ca="1">BN331*(1-1/Surge_Predicted_Impact!$C$125)+BM332</f>
        <v>1.4047629878925033E-6</v>
      </c>
      <c r="BO332" s="37">
        <f t="shared" ca="1" si="135"/>
        <v>4.1199543982739621E-6</v>
      </c>
      <c r="BP332" s="1">
        <f ca="1">(AX332-AY331)*Surge_Predicted_Impact!$C$124</f>
        <v>4.5169330755122566E-7</v>
      </c>
      <c r="BQ332" s="1">
        <f ca="1">BQ331*(1-1/Surge_Predicted_Impact!$C$125)+BP332</f>
        <v>4.6451984685103034E-5</v>
      </c>
      <c r="BR332" s="1">
        <f t="shared" ca="1" si="136"/>
        <v>9.1621315440225599E-5</v>
      </c>
      <c r="BS332" s="1">
        <f ca="1">(AP332-AQ331)*Surge_Predicted_Impact!$C$124</f>
        <v>0.26250000000000001</v>
      </c>
      <c r="BT332" s="1">
        <f ca="1">BT331*(1-1/Surge_Predicted_Impact!$C$125)+BS332</f>
        <v>3.6750115403790504</v>
      </c>
      <c r="BU332" s="1">
        <f t="shared" ca="1" si="137"/>
        <v>29.92501154037905</v>
      </c>
      <c r="BW332" s="1">
        <f>Surge_Predicted_Impact!$C$112</f>
        <v>0</v>
      </c>
      <c r="BX332" s="1">
        <f>Surge_Predicted_Impact!$C$113</f>
        <v>0</v>
      </c>
      <c r="BY332" s="152">
        <f>Surge_Predicted_Impact!$C$114</f>
        <v>0</v>
      </c>
      <c r="BZ332" s="152">
        <f>Surge_Predicted_Impact!$C$115</f>
        <v>0</v>
      </c>
      <c r="CA332" s="152">
        <f t="shared" si="138"/>
        <v>0</v>
      </c>
      <c r="CB332" s="1">
        <f>Surge_Predicted_Impact!$C$117</f>
        <v>0</v>
      </c>
      <c r="CC332" s="1">
        <f>Surge_Predicted_Impact!$C$118</f>
        <v>0</v>
      </c>
      <c r="CD332" s="1">
        <f>Surge_Predicted_Impact!$C$119</f>
        <v>0</v>
      </c>
      <c r="CE332" s="1">
        <f t="shared" si="139"/>
        <v>0</v>
      </c>
      <c r="CF332" s="152">
        <f>Surge_Predicted_Impact!$C$120</f>
        <v>0</v>
      </c>
      <c r="CH332" s="1">
        <f ca="1">D332*Surge_Predicted_Impact!$C$135</f>
        <v>1.0039429907162868E-2</v>
      </c>
      <c r="CI332" s="18">
        <f ca="1">(C332-C331)*Surge_Predicted_Impact!$C$135</f>
        <v>9.1419933596625924E-5</v>
      </c>
      <c r="CJ332" s="18">
        <f ca="1">CJ331*(1- 1/Surge_Predicted_Impact!$C$137)+CI332</f>
        <v>2.3090602609837987E-3</v>
      </c>
      <c r="CK332" s="18">
        <f t="shared" ca="1" si="123"/>
        <v>2.2176403273871728E-3</v>
      </c>
      <c r="CL332" s="1">
        <f ca="1">CJ332*(1-Surge_Predicted_Impact!$C$136)</f>
        <v>1.9627012218362289E-3</v>
      </c>
      <c r="CM332" s="1">
        <f ca="1">CJ332*(1+Surge_Predicted_Impact!$C$136)</f>
        <v>2.6554193001313686E-3</v>
      </c>
      <c r="CN332" s="1">
        <f ca="1">CI332/Surge_Predicted_Impact!$C$138</f>
        <v>1.8283986719325185E-5</v>
      </c>
      <c r="CO332" s="1">
        <f ca="1">CK332/Surge_Predicted_Impact!$C$140</f>
        <v>8.8705613095486907E-5</v>
      </c>
      <c r="CP332" s="1">
        <f t="shared" ca="1" si="124"/>
        <v>1.0698959981481209E-4</v>
      </c>
      <c r="CQ332" s="1">
        <f ca="1">CI332/(Surge_Predicted_Impact!$C$138 + Surge_Predicted_Impact!$C$139)</f>
        <v>1.5236655599437654E-5</v>
      </c>
      <c r="CR332" s="1">
        <f ca="1">CK332/(Surge_Predicted_Impact!$C$140 + Surge_Predicted_Impact!$C$141)</f>
        <v>8.529385874566049E-5</v>
      </c>
      <c r="CS332" s="152">
        <f>Surge_Predicted_Impact!$C$151</f>
        <v>12000</v>
      </c>
      <c r="CT332" s="152"/>
      <c r="CU332" s="1">
        <f ca="1">Surge_Predicted_Impact!$C$146*(Calculation!E332-Calculation!H332)</f>
        <v>5.6642451923406052E-9</v>
      </c>
      <c r="CV332" s="1">
        <f ca="1">H331*1/Surge_Predicted_Impact!$C$60</f>
        <v>1.3850181453327227E-6</v>
      </c>
      <c r="CW332" s="1">
        <f ca="1">CV332*Surge_Predicted_Impact!$C$144+CU332</f>
        <v>7.4915152458976742E-8</v>
      </c>
      <c r="CX332" s="1">
        <f ca="1">CX331*(1-1/Surge_Predicted_Impact!$C$147)+CW331</f>
        <v>1.4309850650178193E-3</v>
      </c>
      <c r="CY332" s="1">
        <f ca="1">$CX332*(1-Surge_Predicted_Impact!$C$145)</f>
        <v>1.0732387987633645E-3</v>
      </c>
      <c r="CZ332" s="1">
        <f ca="1">$CX332*(1+Surge_Predicted_Impact!$C$145)</f>
        <v>1.7887313312722742E-3</v>
      </c>
      <c r="DA332" s="1">
        <f ca="1">CX332/Surge_Predicted_Impact!$C$148</f>
        <v>4.7699502167260644E-4</v>
      </c>
      <c r="DB332" s="152">
        <f>Surge_Predicted_Impact!$C$152</f>
        <v>0</v>
      </c>
    </row>
    <row r="333" spans="2:106" x14ac:dyDescent="0.25">
      <c r="B333" s="30">
        <f t="shared" si="125"/>
        <v>44222</v>
      </c>
      <c r="C333" s="18">
        <f ca="1">INDIRECT(_xlfn.CONCAT(EpidemiologicalModel_Selection!$C$2,"!",EpidemiologicalModel_Selection!$C$5,ROW()-1))</f>
        <v>73743.825520244805</v>
      </c>
      <c r="D333" s="18">
        <f ca="1">INDIRECT(_xlfn.CONCAT(EpidemiologicalModel_Selection!$C$2,"!",EpidemiologicalModel_Selection!$C$3,ROW()-1))</f>
        <v>9.4079978192850499E-4</v>
      </c>
      <c r="E333" s="37">
        <f ca="1">INDIRECT(_xlfn.CONCAT(EpidemiologicalModel_Selection!$C$2,"!",EpidemiologicalModel_Selection!$C$4,ROW()-1))</f>
        <v>8.5670046246377744E-6</v>
      </c>
      <c r="F333" s="37">
        <f ca="1">E333*Surge_Predicted_Impact!$D$53</f>
        <v>7.264819921692833E-7</v>
      </c>
      <c r="G333" s="6">
        <f t="shared" ca="1" si="121"/>
        <v>8.5139246918940355E-6</v>
      </c>
      <c r="H333" s="24">
        <f ca="1">H332*(1-1/Surge_Predicted_Impact!$C$60)+F333</f>
        <v>8.5139246918940355E-6</v>
      </c>
      <c r="I333" s="24">
        <f ca="1">(1-Surge_Predicted_Impact!$C$68)*Calculation!O332</f>
        <v>7.1358153886514069E-7</v>
      </c>
      <c r="J333" s="24">
        <f ca="1">I333+(J332*(1-1/Surge_Predicted_Impact!$C$63))</f>
        <v>8.378003977241354E-6</v>
      </c>
      <c r="K333" s="24">
        <f ca="1">(1/Surge_Predicted_Impact!$C$62)*Calculation!L332</f>
        <v>3.3662149316743927E-7</v>
      </c>
      <c r="L333" s="24">
        <f ca="1">M333+L332*(1-1/Surge_Predicted_Impact!$C$62)</f>
        <v>3.7850796692383549E-6</v>
      </c>
      <c r="M333" s="1">
        <f ca="1">E333*Surge_Predicted_Impact!$D$55</f>
        <v>8.2243244396522714E-8</v>
      </c>
      <c r="N333" s="6">
        <f ca="1">N332*(1-1/Surge_Predicted_Impact!$C$64)+K333</f>
        <v>5.0882064613349925E-6</v>
      </c>
      <c r="O333" s="24">
        <f ca="1">N332*1/Surge_Predicted_Impact!$C$64</f>
        <v>6.7879785259536475E-7</v>
      </c>
      <c r="P333" s="1">
        <f ca="1">E333*Surge_Predicted_Impact!$D$54</f>
        <v>5.6199550337623792E-7</v>
      </c>
      <c r="Q333" s="1">
        <f ca="1">Q332*(1-1/Surge_Predicted_Impact!$C$61)+P333</f>
        <v>6.1716465665382045E-5</v>
      </c>
      <c r="R333" s="6">
        <f t="shared" ca="1" si="122"/>
        <v>7.387954931186176E-5</v>
      </c>
      <c r="S333" s="1">
        <f ca="1">E333*Surge_Predicted_Impact!$D$56</f>
        <v>4.112162219826136E-10</v>
      </c>
      <c r="T333" s="6">
        <f ca="1">T332*(1-1/Surge_Predicted_Impact!$C$65)+S333</f>
        <v>1.0386356171479931E-8</v>
      </c>
      <c r="U333" s="1">
        <f ca="1">E333*Surge_Predicted_Impact!$D$57</f>
        <v>6.5794595517218174E-10</v>
      </c>
      <c r="V333" s="6">
        <f ca="1">U332*(1-1/Surge_Predicted_Impact!$C$66)+U333</f>
        <v>6.5794595517218174E-10</v>
      </c>
      <c r="W333" s="5">
        <f>Surge_Predicted_Impact!$C$72</f>
        <v>0</v>
      </c>
      <c r="X333" s="160">
        <f>Surge_Predicted_Impact!$C$73</f>
        <v>0</v>
      </c>
      <c r="Y333" s="5">
        <f>Surge_Predicted_Impact!$C$74</f>
        <v>0</v>
      </c>
      <c r="Z333" s="5">
        <f>Surge_Predicted_Impact!$C$75</f>
        <v>0</v>
      </c>
      <c r="AA333" s="5">
        <f>Surge_Predicted_Impact!$C$76</f>
        <v>0</v>
      </c>
      <c r="AC333" s="18">
        <f ca="1">_xlfn.CEILING.MATH(G333/Surge_Predicted_Impact!$C$92)*(24/Surge_Predicted_Impact!$C$89)*(7/Surge_Predicted_Impact!$C$90)</f>
        <v>5.25</v>
      </c>
      <c r="AD333" s="18">
        <f ca="1">_xlfn.CEILING.MATH(R333/Surge_Predicted_Impact!$C$93)*(24/Surge_Predicted_Impact!$C$89)*(7/Surge_Predicted_Impact!$C$90)</f>
        <v>5.25</v>
      </c>
      <c r="AE333" s="1">
        <f t="shared" ca="1" si="126"/>
        <v>10.5</v>
      </c>
      <c r="AF333" s="1">
        <f ca="1">_xlfn.CEILING.MATH(N333/Surge_Predicted_Impact!$C$94)*24/Surge_Predicted_Impact!$C$89*7/Surge_Predicted_Impact!$C$90</f>
        <v>5.25</v>
      </c>
      <c r="AG333" s="1">
        <f ca="1">_xlfn.CEILING.MATH(T333/Surge_Predicted_Impact!$C$95)*24/Surge_Predicted_Impact!$C$89*7/Surge_Predicted_Impact!$C$90</f>
        <v>5.25</v>
      </c>
      <c r="AH333" s="1">
        <f ca="1">_xlfn.CEILING.MATH(V333/Surge_Predicted_Impact!$C$96)*24/Surge_Predicted_Impact!$C$89*7/Surge_Predicted_Impact!$C$90</f>
        <v>5.25</v>
      </c>
      <c r="AI333" s="18">
        <f t="shared" ca="1" si="127"/>
        <v>26.25</v>
      </c>
      <c r="AJ333" s="41"/>
      <c r="AK333" s="23">
        <f ca="1">_xlfn.CEILING.MATH(G333/Surge_Predicted_Impact!$C$103)*24/Surge_Predicted_Impact!$C$100*7/Surge_Predicted_Impact!$C$101</f>
        <v>5.25</v>
      </c>
      <c r="AL333" s="23">
        <f ca="1">_xlfn.CEILING.MATH(R333/Surge_Predicted_Impact!$C$104)*24/Surge_Predicted_Impact!$C$100*7/Surge_Predicted_Impact!$C$101</f>
        <v>5.25</v>
      </c>
      <c r="AM333" s="23">
        <f ca="1">_xlfn.CEILING.MATH(N333/Surge_Predicted_Impact!$C$105)*24/Surge_Predicted_Impact!$C$100*7/Surge_Predicted_Impact!$C$101</f>
        <v>5.25</v>
      </c>
      <c r="AN333" s="23">
        <f ca="1">_xlfn.CEILING.MATH(T333/Surge_Predicted_Impact!$C$106)*24/Surge_Predicted_Impact!$C$100*7/Surge_Predicted_Impact!$C$101</f>
        <v>5.25</v>
      </c>
      <c r="AO333" s="23">
        <f ca="1">_xlfn.CEILING.MATH(V333/Surge_Predicted_Impact!$C$107)*24/Surge_Predicted_Impact!$C$100*7/Surge_Predicted_Impact!$C$101</f>
        <v>5.25</v>
      </c>
      <c r="AP333" s="1">
        <f t="shared" ca="1" si="128"/>
        <v>26.25</v>
      </c>
      <c r="AQ333" s="3"/>
      <c r="AR333" s="38">
        <f ca="1">G333/Surge_Predicted_Impact!$C$81</f>
        <v>2.8379748972980117E-6</v>
      </c>
      <c r="AS333" s="38">
        <f ca="1">$R333/Surge_Predicted_Impact!$C$82</f>
        <v>3.693977465593088E-5</v>
      </c>
      <c r="AT333" s="38">
        <f t="shared" ca="1" si="129"/>
        <v>3.9777749553228895E-5</v>
      </c>
      <c r="AU333" s="38">
        <f ca="1">N333/Surge_Predicted_Impact!$C$83</f>
        <v>2.5441032306674963E-6</v>
      </c>
      <c r="AV333" s="38">
        <f ca="1">T333/Surge_Predicted_Impact!$C$84</f>
        <v>5.1931780857399657E-9</v>
      </c>
      <c r="AW333" s="38">
        <f ca="1">V333/Surge_Predicted_Impact!$C$85</f>
        <v>1.6448648879304543E-10</v>
      </c>
      <c r="AX333" s="38">
        <f t="shared" ca="1" si="130"/>
        <v>4.2327210448470922E-5</v>
      </c>
      <c r="AZ333" s="1">
        <f ca="1">(AE333-BA332)*Surge_Predicted_Impact!$C$124</f>
        <v>9.210523895800872E-2</v>
      </c>
      <c r="BA333" s="1">
        <f ca="1">BA332*(1-1/Surge_Predicted_Impact!$C$125)+AZ333</f>
        <v>1.2894759071429127</v>
      </c>
      <c r="BB333" s="37">
        <f t="shared" ca="1" si="131"/>
        <v>11.789475907142913</v>
      </c>
      <c r="BC333" s="1">
        <f ca="1">(AF333-BD332)*Surge_Predicted_Impact!$C$124</f>
        <v>4.6052627699289687E-2</v>
      </c>
      <c r="BD333" s="1">
        <f ca="1">BD332*(1-1/Surge_Predicted_Impact!$C$125)+BC333</f>
        <v>0.64473719847953381</v>
      </c>
      <c r="BE333" s="37">
        <f t="shared" ca="1" si="132"/>
        <v>5.8947371984795343</v>
      </c>
      <c r="BF333" s="1">
        <f ca="1">(AI333-BG332)*Surge_Predicted_Impact!$C$124</f>
        <v>0.23026312981493494</v>
      </c>
      <c r="BG333" s="1">
        <f ca="1">BG332*(1-1/Surge_Predicted_Impact!$C$125)+BF333</f>
        <v>3.2236867898566923</v>
      </c>
      <c r="BH333" s="37">
        <f t="shared" ca="1" si="133"/>
        <v>29.473686789856693</v>
      </c>
      <c r="BJ333" s="1">
        <f ca="1">(AT333-BK332)*Surge_Predicted_Impact!$C$124</f>
        <v>1.8299219359141721E-7</v>
      </c>
      <c r="BK333" s="1">
        <f ca="1">BK332*(1-1/Surge_Predicted_Impact!$C$125)+BJ333</f>
        <v>2.0127341659529507E-5</v>
      </c>
      <c r="BL333" s="37">
        <f t="shared" ca="1" si="134"/>
        <v>5.9905091212758405E-5</v>
      </c>
      <c r="BM333" s="1">
        <f ca="1">(AU333-BN332)*Surge_Predicted_Impact!$C$124</f>
        <v>1.139340242774993E-8</v>
      </c>
      <c r="BN333" s="1">
        <f ca="1">BN332*(1-1/Surge_Predicted_Impact!$C$125)+BM333</f>
        <v>1.3158161768993603E-6</v>
      </c>
      <c r="BO333" s="37">
        <f t="shared" ca="1" si="135"/>
        <v>3.8599194075668563E-6</v>
      </c>
      <c r="BP333" s="1">
        <f ca="1">(AX333-AY332)*Surge_Predicted_Impact!$C$124</f>
        <v>4.2327210448470922E-7</v>
      </c>
      <c r="BQ333" s="1">
        <f ca="1">BQ332*(1-1/Surge_Predicted_Impact!$C$125)+BP333</f>
        <v>4.3557257883508957E-5</v>
      </c>
      <c r="BR333" s="1">
        <f t="shared" ca="1" si="136"/>
        <v>8.5884468331979879E-5</v>
      </c>
      <c r="BS333" s="1">
        <f ca="1">(AP333-AQ332)*Surge_Predicted_Impact!$C$124</f>
        <v>0.26250000000000001</v>
      </c>
      <c r="BT333" s="1">
        <f ca="1">BT332*(1-1/Surge_Predicted_Impact!$C$125)+BS333</f>
        <v>3.6750107160662613</v>
      </c>
      <c r="BU333" s="1">
        <f t="shared" ca="1" si="137"/>
        <v>29.925010716066261</v>
      </c>
      <c r="BW333" s="1">
        <f>Surge_Predicted_Impact!$C$112</f>
        <v>0</v>
      </c>
      <c r="BX333" s="1">
        <f>Surge_Predicted_Impact!$C$113</f>
        <v>0</v>
      </c>
      <c r="BY333" s="152">
        <f>Surge_Predicted_Impact!$C$114</f>
        <v>0</v>
      </c>
      <c r="BZ333" s="152">
        <f>Surge_Predicted_Impact!$C$115</f>
        <v>0</v>
      </c>
      <c r="CA333" s="152">
        <f t="shared" si="138"/>
        <v>0</v>
      </c>
      <c r="CB333" s="1">
        <f>Surge_Predicted_Impact!$C$117</f>
        <v>0</v>
      </c>
      <c r="CC333" s="1">
        <f>Surge_Predicted_Impact!$C$118</f>
        <v>0</v>
      </c>
      <c r="CD333" s="1">
        <f>Surge_Predicted_Impact!$C$119</f>
        <v>0</v>
      </c>
      <c r="CE333" s="1">
        <f t="shared" si="139"/>
        <v>0</v>
      </c>
      <c r="CF333" s="152">
        <f>Surge_Predicted_Impact!$C$120</f>
        <v>0</v>
      </c>
      <c r="CH333" s="1">
        <f ca="1">D333*Surge_Predicted_Impact!$C$135</f>
        <v>9.4079978192850508E-3</v>
      </c>
      <c r="CI333" s="18">
        <f ca="1">(C333-C332)*Surge_Predicted_Impact!$C$135</f>
        <v>8.567003533244133E-5</v>
      </c>
      <c r="CJ333" s="18">
        <f ca="1">CJ332*(1- 1/Surge_Predicted_Impact!$C$137)+CI333</f>
        <v>2.1638242702178602E-3</v>
      </c>
      <c r="CK333" s="18">
        <f t="shared" ca="1" si="123"/>
        <v>2.0781542348854189E-3</v>
      </c>
      <c r="CL333" s="1">
        <f ca="1">CJ333*(1-Surge_Predicted_Impact!$C$136)</f>
        <v>1.8392506296851811E-3</v>
      </c>
      <c r="CM333" s="1">
        <f ca="1">CJ333*(1+Surge_Predicted_Impact!$C$136)</f>
        <v>2.4883979107505391E-3</v>
      </c>
      <c r="CN333" s="1">
        <f ca="1">CI333/Surge_Predicted_Impact!$C$138</f>
        <v>1.7134007066488266E-5</v>
      </c>
      <c r="CO333" s="1">
        <f ca="1">CK333/Surge_Predicted_Impact!$C$140</f>
        <v>8.3126169395416751E-5</v>
      </c>
      <c r="CP333" s="1">
        <f t="shared" ca="1" si="124"/>
        <v>1.0026017646190502E-4</v>
      </c>
      <c r="CQ333" s="1">
        <f ca="1">CI333/(Surge_Predicted_Impact!$C$138 + Surge_Predicted_Impact!$C$139)</f>
        <v>1.4278339222073555E-5</v>
      </c>
      <c r="CR333" s="1">
        <f ca="1">CK333/(Surge_Predicted_Impact!$C$140 + Surge_Predicted_Impact!$C$141)</f>
        <v>7.9929009034054578E-5</v>
      </c>
      <c r="CS333" s="152">
        <f>Surge_Predicted_Impact!$C$151</f>
        <v>12000</v>
      </c>
      <c r="CT333" s="152"/>
      <c r="CU333" s="1">
        <f ca="1">Surge_Predicted_Impact!$C$146*(Calculation!E333-Calculation!H333)</f>
        <v>5.3079932743738989E-9</v>
      </c>
      <c r="CV333" s="1">
        <f ca="1">H332*1/Surge_Predicted_Impact!$C$60</f>
        <v>1.2979071166207918E-6</v>
      </c>
      <c r="CW333" s="1">
        <f ca="1">CV333*Surge_Predicted_Impact!$C$144+CU333</f>
        <v>7.0203349105413494E-8</v>
      </c>
      <c r="CX333" s="1">
        <f ca="1">CX332*(1-1/Surge_Predicted_Impact!$C$147)+CW332</f>
        <v>1.3595107269193873E-3</v>
      </c>
      <c r="CY333" s="1">
        <f ca="1">$CX333*(1-Surge_Predicted_Impact!$C$145)</f>
        <v>1.0196330451895405E-3</v>
      </c>
      <c r="CZ333" s="1">
        <f ca="1">$CX333*(1+Surge_Predicted_Impact!$C$145)</f>
        <v>1.6993884086492341E-3</v>
      </c>
      <c r="DA333" s="1">
        <f ca="1">CX333/Surge_Predicted_Impact!$C$148</f>
        <v>4.5317024230646241E-4</v>
      </c>
      <c r="DB333" s="152">
        <f>Surge_Predicted_Impact!$C$152</f>
        <v>0</v>
      </c>
    </row>
    <row r="334" spans="2:106" x14ac:dyDescent="0.25">
      <c r="B334" s="30">
        <f t="shared" si="125"/>
        <v>44223</v>
      </c>
      <c r="C334" s="18">
        <f ca="1">INDIRECT(_xlfn.CONCAT(EpidemiologicalModel_Selection!$C$2,"!",EpidemiologicalModel_Selection!$C$5,ROW()-1))</f>
        <v>73743.825528272981</v>
      </c>
      <c r="D334" s="18">
        <f ca="1">INDIRECT(_xlfn.CONCAT(EpidemiologicalModel_Selection!$C$2,"!",EpidemiologicalModel_Selection!$C$3,ROW()-1))</f>
        <v>8.8162797871602864E-4</v>
      </c>
      <c r="E334" s="37">
        <f ca="1">INDIRECT(_xlfn.CONCAT(EpidemiologicalModel_Selection!$C$2,"!",EpidemiologicalModel_Selection!$C$4,ROW()-1))</f>
        <v>8.0281814007321362E-6</v>
      </c>
      <c r="F334" s="37">
        <f ca="1">E334*Surge_Predicted_Impact!$D$53</f>
        <v>6.8078978278208511E-7</v>
      </c>
      <c r="G334" s="6">
        <f t="shared" ca="1" si="121"/>
        <v>7.9784395186912586E-6</v>
      </c>
      <c r="H334" s="24">
        <f ca="1">H333*(1-1/Surge_Predicted_Impact!$C$60)+F334</f>
        <v>7.9784395186912586E-6</v>
      </c>
      <c r="I334" s="24">
        <f ca="1">(1-Surge_Predicted_Impact!$C$68)*Calculation!O333</f>
        <v>6.686158848064343E-7</v>
      </c>
      <c r="J334" s="24">
        <f ca="1">I334+(J333*(1-1/Surge_Predicted_Impact!$C$63))</f>
        <v>7.8497621510133097E-6</v>
      </c>
      <c r="K334" s="24">
        <f ca="1">(1/Surge_Predicted_Impact!$C$62)*Calculation!L333</f>
        <v>3.1542330576986287E-7</v>
      </c>
      <c r="L334" s="24">
        <f ca="1">M334+L333*(1-1/Surge_Predicted_Impact!$C$62)</f>
        <v>3.5467269049155207E-6</v>
      </c>
      <c r="M334" s="1">
        <f ca="1">E334*Surge_Predicted_Impact!$D$55</f>
        <v>7.7070541447028591E-8</v>
      </c>
      <c r="N334" s="6">
        <f ca="1">N333*(1-1/Surge_Predicted_Impact!$C$64)+K334</f>
        <v>4.7676039594379816E-6</v>
      </c>
      <c r="O334" s="24">
        <f ca="1">N333*1/Surge_Predicted_Impact!$C$64</f>
        <v>6.3602580766687406E-7</v>
      </c>
      <c r="P334" s="1">
        <f ca="1">E334*Surge_Predicted_Impact!$D$54</f>
        <v>5.2664869988802808E-7</v>
      </c>
      <c r="Q334" s="1">
        <f ca="1">Q333*(1-1/Surge_Predicted_Impact!$C$61)+P334</f>
        <v>5.7834795389171358E-5</v>
      </c>
      <c r="R334" s="6">
        <f t="shared" ca="1" si="122"/>
        <v>6.923128444510018E-5</v>
      </c>
      <c r="S334" s="1">
        <f ca="1">E334*Surge_Predicted_Impact!$D$56</f>
        <v>3.8535270723514295E-10</v>
      </c>
      <c r="T334" s="6">
        <f ca="1">T333*(1-1/Surge_Predicted_Impact!$C$65)+S334</f>
        <v>9.7330732615670815E-9</v>
      </c>
      <c r="U334" s="1">
        <f ca="1">E334*Surge_Predicted_Impact!$D$57</f>
        <v>6.1656433157622868E-10</v>
      </c>
      <c r="V334" s="6">
        <f ca="1">U333*(1-1/Surge_Predicted_Impact!$C$66)+U334</f>
        <v>6.1656433157622868E-10</v>
      </c>
      <c r="W334" s="5">
        <f>Surge_Predicted_Impact!$C$72</f>
        <v>0</v>
      </c>
      <c r="X334" s="160">
        <f>Surge_Predicted_Impact!$C$73</f>
        <v>0</v>
      </c>
      <c r="Y334" s="5">
        <f>Surge_Predicted_Impact!$C$74</f>
        <v>0</v>
      </c>
      <c r="Z334" s="5">
        <f>Surge_Predicted_Impact!$C$75</f>
        <v>0</v>
      </c>
      <c r="AA334" s="5">
        <f>Surge_Predicted_Impact!$C$76</f>
        <v>0</v>
      </c>
      <c r="AC334" s="18">
        <f ca="1">_xlfn.CEILING.MATH(G334/Surge_Predicted_Impact!$C$92)*(24/Surge_Predicted_Impact!$C$89)*(7/Surge_Predicted_Impact!$C$90)</f>
        <v>5.25</v>
      </c>
      <c r="AD334" s="18">
        <f ca="1">_xlfn.CEILING.MATH(R334/Surge_Predicted_Impact!$C$93)*(24/Surge_Predicted_Impact!$C$89)*(7/Surge_Predicted_Impact!$C$90)</f>
        <v>5.25</v>
      </c>
      <c r="AE334" s="1">
        <f t="shared" ca="1" si="126"/>
        <v>10.5</v>
      </c>
      <c r="AF334" s="1">
        <f ca="1">_xlfn.CEILING.MATH(N334/Surge_Predicted_Impact!$C$94)*24/Surge_Predicted_Impact!$C$89*7/Surge_Predicted_Impact!$C$90</f>
        <v>5.25</v>
      </c>
      <c r="AG334" s="1">
        <f ca="1">_xlfn.CEILING.MATH(T334/Surge_Predicted_Impact!$C$95)*24/Surge_Predicted_Impact!$C$89*7/Surge_Predicted_Impact!$C$90</f>
        <v>5.25</v>
      </c>
      <c r="AH334" s="1">
        <f ca="1">_xlfn.CEILING.MATH(V334/Surge_Predicted_Impact!$C$96)*24/Surge_Predicted_Impact!$C$89*7/Surge_Predicted_Impact!$C$90</f>
        <v>5.25</v>
      </c>
      <c r="AI334" s="18">
        <f t="shared" ca="1" si="127"/>
        <v>26.25</v>
      </c>
      <c r="AJ334" s="41"/>
      <c r="AK334" s="23">
        <f ca="1">_xlfn.CEILING.MATH(G334/Surge_Predicted_Impact!$C$103)*24/Surge_Predicted_Impact!$C$100*7/Surge_Predicted_Impact!$C$101</f>
        <v>5.25</v>
      </c>
      <c r="AL334" s="23">
        <f ca="1">_xlfn.CEILING.MATH(R334/Surge_Predicted_Impact!$C$104)*24/Surge_Predicted_Impact!$C$100*7/Surge_Predicted_Impact!$C$101</f>
        <v>5.25</v>
      </c>
      <c r="AM334" s="23">
        <f ca="1">_xlfn.CEILING.MATH(N334/Surge_Predicted_Impact!$C$105)*24/Surge_Predicted_Impact!$C$100*7/Surge_Predicted_Impact!$C$101</f>
        <v>5.25</v>
      </c>
      <c r="AN334" s="23">
        <f ca="1">_xlfn.CEILING.MATH(T334/Surge_Predicted_Impact!$C$106)*24/Surge_Predicted_Impact!$C$100*7/Surge_Predicted_Impact!$C$101</f>
        <v>5.25</v>
      </c>
      <c r="AO334" s="23">
        <f ca="1">_xlfn.CEILING.MATH(V334/Surge_Predicted_Impact!$C$107)*24/Surge_Predicted_Impact!$C$100*7/Surge_Predicted_Impact!$C$101</f>
        <v>5.25</v>
      </c>
      <c r="AP334" s="1">
        <f t="shared" ca="1" si="128"/>
        <v>26.25</v>
      </c>
      <c r="AQ334" s="3"/>
      <c r="AR334" s="38">
        <f ca="1">G334/Surge_Predicted_Impact!$C$81</f>
        <v>2.6594798395637529E-6</v>
      </c>
      <c r="AS334" s="38">
        <f ca="1">$R334/Surge_Predicted_Impact!$C$82</f>
        <v>3.461564222255009E-5</v>
      </c>
      <c r="AT334" s="38">
        <f t="shared" ca="1" si="129"/>
        <v>3.7275122062113846E-5</v>
      </c>
      <c r="AU334" s="38">
        <f ca="1">N334/Surge_Predicted_Impact!$C$83</f>
        <v>2.3838019797189908E-6</v>
      </c>
      <c r="AV334" s="38">
        <f ca="1">T334/Surge_Predicted_Impact!$C$84</f>
        <v>4.8665366307835407E-9</v>
      </c>
      <c r="AW334" s="38">
        <f ca="1">V334/Surge_Predicted_Impact!$C$85</f>
        <v>1.5414108289405717E-10</v>
      </c>
      <c r="AX334" s="38">
        <f t="shared" ca="1" si="130"/>
        <v>3.9663944719546512E-5</v>
      </c>
      <c r="AZ334" s="1">
        <f ca="1">(AE334-BA333)*Surge_Predicted_Impact!$C$124</f>
        <v>9.2105240928570864E-2</v>
      </c>
      <c r="BA334" s="1">
        <f ca="1">BA333*(1-1/Surge_Predicted_Impact!$C$125)+AZ334</f>
        <v>1.2894757261327041</v>
      </c>
      <c r="BB334" s="37">
        <f t="shared" ca="1" si="131"/>
        <v>11.789475726132704</v>
      </c>
      <c r="BC334" s="1">
        <f ca="1">(AF334-BD333)*Surge_Predicted_Impact!$C$124</f>
        <v>4.6052628015204655E-2</v>
      </c>
      <c r="BD334" s="1">
        <f ca="1">BD333*(1-1/Surge_Predicted_Impact!$C$125)+BC334</f>
        <v>0.64473716946048598</v>
      </c>
      <c r="BE334" s="37">
        <f t="shared" ca="1" si="132"/>
        <v>5.8947371694604858</v>
      </c>
      <c r="BF334" s="1">
        <f ca="1">(AI334-BG333)*Surge_Predicted_Impact!$C$124</f>
        <v>0.23026313210143307</v>
      </c>
      <c r="BG334" s="1">
        <f ca="1">BG333*(1-1/Surge_Predicted_Impact!$C$125)+BF334</f>
        <v>3.2236865798255048</v>
      </c>
      <c r="BH334" s="37">
        <f t="shared" ca="1" si="133"/>
        <v>29.473686579825504</v>
      </c>
      <c r="BJ334" s="1">
        <f ca="1">(AT334-BK333)*Surge_Predicted_Impact!$C$124</f>
        <v>1.714778040258434E-7</v>
      </c>
      <c r="BK334" s="1">
        <f ca="1">BK333*(1-1/Surge_Predicted_Impact!$C$125)+BJ334</f>
        <v>1.8861152202160385E-5</v>
      </c>
      <c r="BL334" s="37">
        <f t="shared" ca="1" si="134"/>
        <v>5.6136274264274234E-5</v>
      </c>
      <c r="BM334" s="1">
        <f ca="1">(AU334-BN333)*Surge_Predicted_Impact!$C$124</f>
        <v>1.0679858028196305E-8</v>
      </c>
      <c r="BN334" s="1">
        <f ca="1">BN333*(1-1/Surge_Predicted_Impact!$C$125)+BM334</f>
        <v>1.232509165149031E-6</v>
      </c>
      <c r="BO334" s="37">
        <f t="shared" ca="1" si="135"/>
        <v>3.6163111448680218E-6</v>
      </c>
      <c r="BP334" s="1">
        <f ca="1">(AX334-AY333)*Surge_Predicted_Impact!$C$124</f>
        <v>3.9663944719546512E-7</v>
      </c>
      <c r="BQ334" s="1">
        <f ca="1">BQ333*(1-1/Surge_Predicted_Impact!$C$125)+BP334</f>
        <v>4.08426646247395E-5</v>
      </c>
      <c r="BR334" s="1">
        <f t="shared" ca="1" si="136"/>
        <v>8.0506609344286012E-5</v>
      </c>
      <c r="BS334" s="1">
        <f ca="1">(AP334-AQ333)*Surge_Predicted_Impact!$C$124</f>
        <v>0.26250000000000001</v>
      </c>
      <c r="BT334" s="1">
        <f ca="1">BT333*(1-1/Surge_Predicted_Impact!$C$125)+BS334</f>
        <v>3.675009950632957</v>
      </c>
      <c r="BU334" s="1">
        <f t="shared" ca="1" si="137"/>
        <v>29.925009950632958</v>
      </c>
      <c r="BW334" s="1">
        <f>Surge_Predicted_Impact!$C$112</f>
        <v>0</v>
      </c>
      <c r="BX334" s="1">
        <f>Surge_Predicted_Impact!$C$113</f>
        <v>0</v>
      </c>
      <c r="BY334" s="152">
        <f>Surge_Predicted_Impact!$C$114</f>
        <v>0</v>
      </c>
      <c r="BZ334" s="152">
        <f>Surge_Predicted_Impact!$C$115</f>
        <v>0</v>
      </c>
      <c r="CA334" s="152">
        <f t="shared" si="138"/>
        <v>0</v>
      </c>
      <c r="CB334" s="1">
        <f>Surge_Predicted_Impact!$C$117</f>
        <v>0</v>
      </c>
      <c r="CC334" s="1">
        <f>Surge_Predicted_Impact!$C$118</f>
        <v>0</v>
      </c>
      <c r="CD334" s="1">
        <f>Surge_Predicted_Impact!$C$119</f>
        <v>0</v>
      </c>
      <c r="CE334" s="1">
        <f t="shared" si="139"/>
        <v>0</v>
      </c>
      <c r="CF334" s="152">
        <f>Surge_Predicted_Impact!$C$120</f>
        <v>0</v>
      </c>
      <c r="CH334" s="1">
        <f ca="1">D334*Surge_Predicted_Impact!$C$135</f>
        <v>8.8162797871602864E-3</v>
      </c>
      <c r="CI334" s="18">
        <f ca="1">(C334-C333)*Surge_Predicted_Impact!$C$135</f>
        <v>8.0281752161681652E-5</v>
      </c>
      <c r="CJ334" s="18">
        <f ca="1">CJ333*(1- 1/Surge_Predicted_Impact!$C$137)+CI334</f>
        <v>2.0277235953577557E-3</v>
      </c>
      <c r="CK334" s="18">
        <f t="shared" ca="1" si="123"/>
        <v>1.947441843196074E-3</v>
      </c>
      <c r="CL334" s="1">
        <f ca="1">CJ334*(1-Surge_Predicted_Impact!$C$136)</f>
        <v>1.7235650560540922E-3</v>
      </c>
      <c r="CM334" s="1">
        <f ca="1">CJ334*(1+Surge_Predicted_Impact!$C$136)</f>
        <v>2.3318821346614187E-3</v>
      </c>
      <c r="CN334" s="1">
        <f ca="1">CI334/Surge_Predicted_Impact!$C$138</f>
        <v>1.605635043233633E-5</v>
      </c>
      <c r="CO334" s="1">
        <f ca="1">CK334/Surge_Predicted_Impact!$C$140</f>
        <v>7.7897673727842954E-5</v>
      </c>
      <c r="CP334" s="1">
        <f t="shared" ca="1" si="124"/>
        <v>9.3954024160179285E-5</v>
      </c>
      <c r="CQ334" s="1">
        <f ca="1">CI334/(Surge_Predicted_Impact!$C$138 + Surge_Predicted_Impact!$C$139)</f>
        <v>1.3380292026946941E-5</v>
      </c>
      <c r="CR334" s="1">
        <f ca="1">CK334/(Surge_Predicted_Impact!$C$140 + Surge_Predicted_Impact!$C$141)</f>
        <v>7.4901609353695154E-5</v>
      </c>
      <c r="CS334" s="152">
        <f>Surge_Predicted_Impact!$C$151</f>
        <v>12000</v>
      </c>
      <c r="CT334" s="152"/>
      <c r="CU334" s="1">
        <f ca="1">Surge_Predicted_Impact!$C$146*(Calculation!E334-Calculation!H334)</f>
        <v>4.974188204087762E-9</v>
      </c>
      <c r="CV334" s="1">
        <f ca="1">H333*1/Surge_Predicted_Impact!$C$60</f>
        <v>1.2162749559848621E-6</v>
      </c>
      <c r="CW334" s="1">
        <f ca="1">CV334*Surge_Predicted_Impact!$C$144+CU334</f>
        <v>6.5787936003330877E-8</v>
      </c>
      <c r="CX334" s="1">
        <f ca="1">CX333*(1-1/Surge_Predicted_Impact!$C$147)+CW333</f>
        <v>1.2916053939225232E-3</v>
      </c>
      <c r="CY334" s="1">
        <f ca="1">$CX334*(1-Surge_Predicted_Impact!$C$145)</f>
        <v>9.6870404544189236E-4</v>
      </c>
      <c r="CZ334" s="1">
        <f ca="1">$CX334*(1+Surge_Predicted_Impact!$C$145)</f>
        <v>1.6145067424031541E-3</v>
      </c>
      <c r="DA334" s="1">
        <f ca="1">CX334/Surge_Predicted_Impact!$C$148</f>
        <v>4.3053513130750774E-4</v>
      </c>
      <c r="DB334" s="152">
        <f>Surge_Predicted_Impact!$C$152</f>
        <v>0</v>
      </c>
    </row>
    <row r="335" spans="2:106" x14ac:dyDescent="0.25">
      <c r="B335" s="30">
        <f t="shared" si="125"/>
        <v>44224</v>
      </c>
      <c r="C335" s="18">
        <f ca="1">INDIRECT(_xlfn.CONCAT(EpidemiologicalModel_Selection!$C$2,"!",EpidemiologicalModel_Selection!$C$5,ROW()-1))</f>
        <v>73743.825535796233</v>
      </c>
      <c r="D335" s="18">
        <f ca="1">INDIRECT(_xlfn.CONCAT(EpidemiologicalModel_Selection!$C$2,"!",EpidemiologicalModel_Selection!$C$3,ROW()-1))</f>
        <v>8.2617779868179972E-4</v>
      </c>
      <c r="E335" s="37">
        <f ca="1">INDIRECT(_xlfn.CONCAT(EpidemiologicalModel_Selection!$C$2,"!",EpidemiologicalModel_Selection!$C$4,ROW()-1))</f>
        <v>7.5232470408082005E-6</v>
      </c>
      <c r="F335" s="37">
        <f ca="1">E335*Surge_Predicted_Impact!$D$53</f>
        <v>6.3797134906053544E-7</v>
      </c>
      <c r="G335" s="6">
        <f t="shared" ca="1" si="121"/>
        <v>7.4766337936530436E-6</v>
      </c>
      <c r="H335" s="24">
        <f ca="1">H334*(1-1/Surge_Predicted_Impact!$C$60)+F335</f>
        <v>7.4766337936530436E-6</v>
      </c>
      <c r="I335" s="24">
        <f ca="1">(1-Surge_Predicted_Impact!$C$68)*Calculation!O334</f>
        <v>6.2648542055187098E-7</v>
      </c>
      <c r="J335" s="24">
        <f ca="1">I335+(J334*(1-1/Surge_Predicted_Impact!$C$63))</f>
        <v>7.3548529785632794E-6</v>
      </c>
      <c r="K335" s="24">
        <f ca="1">(1/Surge_Predicted_Impact!$C$62)*Calculation!L334</f>
        <v>2.9556057540962672E-7</v>
      </c>
      <c r="L335" s="24">
        <f ca="1">M335+L334*(1-1/Surge_Predicted_Impact!$C$62)</f>
        <v>3.3233895010976525E-6</v>
      </c>
      <c r="M335" s="1">
        <f ca="1">E335*Surge_Predicted_Impact!$D$55</f>
        <v>7.2223171591758799E-8</v>
      </c>
      <c r="N335" s="6">
        <f ca="1">N334*(1-1/Surge_Predicted_Impact!$C$64)+K335</f>
        <v>4.467214039917861E-6</v>
      </c>
      <c r="O335" s="24">
        <f ca="1">N334*1/Surge_Predicted_Impact!$C$64</f>
        <v>5.959504949297477E-7</v>
      </c>
      <c r="P335" s="1">
        <f ca="1">E335*Surge_Predicted_Impact!$D$54</f>
        <v>4.935250058770179E-7</v>
      </c>
      <c r="Q335" s="1">
        <f ca="1">Q334*(1-1/Surge_Predicted_Impact!$C$61)+P335</f>
        <v>5.4197263581536137E-5</v>
      </c>
      <c r="R335" s="6">
        <f t="shared" ca="1" si="122"/>
        <v>6.4875506061197076E-5</v>
      </c>
      <c r="S335" s="1">
        <f ca="1">E335*Surge_Predicted_Impact!$D$56</f>
        <v>3.6111585795879401E-10</v>
      </c>
      <c r="T335" s="6">
        <f ca="1">T334*(1-1/Surge_Predicted_Impact!$C$65)+S335</f>
        <v>9.1208817933691678E-9</v>
      </c>
      <c r="U335" s="1">
        <f ca="1">E335*Surge_Predicted_Impact!$D$57</f>
        <v>5.7778537273407034E-10</v>
      </c>
      <c r="V335" s="6">
        <f ca="1">U334*(1-1/Surge_Predicted_Impact!$C$66)+U335</f>
        <v>5.7778537273407034E-10</v>
      </c>
      <c r="W335" s="5">
        <f>Surge_Predicted_Impact!$C$72</f>
        <v>0</v>
      </c>
      <c r="X335" s="160">
        <f>Surge_Predicted_Impact!$C$73</f>
        <v>0</v>
      </c>
      <c r="Y335" s="5">
        <f>Surge_Predicted_Impact!$C$74</f>
        <v>0</v>
      </c>
      <c r="Z335" s="5">
        <f>Surge_Predicted_Impact!$C$75</f>
        <v>0</v>
      </c>
      <c r="AA335" s="5">
        <f>Surge_Predicted_Impact!$C$76</f>
        <v>0</v>
      </c>
      <c r="AC335" s="18">
        <f ca="1">_xlfn.CEILING.MATH(G335/Surge_Predicted_Impact!$C$92)*(24/Surge_Predicted_Impact!$C$89)*(7/Surge_Predicted_Impact!$C$90)</f>
        <v>5.25</v>
      </c>
      <c r="AD335" s="18">
        <f ca="1">_xlfn.CEILING.MATH(R335/Surge_Predicted_Impact!$C$93)*(24/Surge_Predicted_Impact!$C$89)*(7/Surge_Predicted_Impact!$C$90)</f>
        <v>5.25</v>
      </c>
      <c r="AE335" s="1">
        <f t="shared" ca="1" si="126"/>
        <v>10.5</v>
      </c>
      <c r="AF335" s="1">
        <f ca="1">_xlfn.CEILING.MATH(N335/Surge_Predicted_Impact!$C$94)*24/Surge_Predicted_Impact!$C$89*7/Surge_Predicted_Impact!$C$90</f>
        <v>5.25</v>
      </c>
      <c r="AG335" s="1">
        <f ca="1">_xlfn.CEILING.MATH(T335/Surge_Predicted_Impact!$C$95)*24/Surge_Predicted_Impact!$C$89*7/Surge_Predicted_Impact!$C$90</f>
        <v>5.25</v>
      </c>
      <c r="AH335" s="1">
        <f ca="1">_xlfn.CEILING.MATH(V335/Surge_Predicted_Impact!$C$96)*24/Surge_Predicted_Impact!$C$89*7/Surge_Predicted_Impact!$C$90</f>
        <v>5.25</v>
      </c>
      <c r="AI335" s="18">
        <f t="shared" ca="1" si="127"/>
        <v>26.25</v>
      </c>
      <c r="AJ335" s="41"/>
      <c r="AK335" s="23">
        <f ca="1">_xlfn.CEILING.MATH(G335/Surge_Predicted_Impact!$C$103)*24/Surge_Predicted_Impact!$C$100*7/Surge_Predicted_Impact!$C$101</f>
        <v>5.25</v>
      </c>
      <c r="AL335" s="23">
        <f ca="1">_xlfn.CEILING.MATH(R335/Surge_Predicted_Impact!$C$104)*24/Surge_Predicted_Impact!$C$100*7/Surge_Predicted_Impact!$C$101</f>
        <v>5.25</v>
      </c>
      <c r="AM335" s="23">
        <f ca="1">_xlfn.CEILING.MATH(N335/Surge_Predicted_Impact!$C$105)*24/Surge_Predicted_Impact!$C$100*7/Surge_Predicted_Impact!$C$101</f>
        <v>5.25</v>
      </c>
      <c r="AN335" s="23">
        <f ca="1">_xlfn.CEILING.MATH(T335/Surge_Predicted_Impact!$C$106)*24/Surge_Predicted_Impact!$C$100*7/Surge_Predicted_Impact!$C$101</f>
        <v>5.25</v>
      </c>
      <c r="AO335" s="23">
        <f ca="1">_xlfn.CEILING.MATH(V335/Surge_Predicted_Impact!$C$107)*24/Surge_Predicted_Impact!$C$100*7/Surge_Predicted_Impact!$C$101</f>
        <v>5.25</v>
      </c>
      <c r="AP335" s="1">
        <f t="shared" ca="1" si="128"/>
        <v>26.25</v>
      </c>
      <c r="AQ335" s="3"/>
      <c r="AR335" s="38">
        <f ca="1">G335/Surge_Predicted_Impact!$C$81</f>
        <v>2.4922112645510147E-6</v>
      </c>
      <c r="AS335" s="38">
        <f ca="1">$R335/Surge_Predicted_Impact!$C$82</f>
        <v>3.2437753030598538E-5</v>
      </c>
      <c r="AT335" s="38">
        <f t="shared" ca="1" si="129"/>
        <v>3.4929964295149553E-5</v>
      </c>
      <c r="AU335" s="38">
        <f ca="1">N335/Surge_Predicted_Impact!$C$83</f>
        <v>2.2336070199589305E-6</v>
      </c>
      <c r="AV335" s="38">
        <f ca="1">T335/Surge_Predicted_Impact!$C$84</f>
        <v>4.5604408966845839E-9</v>
      </c>
      <c r="AW335" s="38">
        <f ca="1">V335/Surge_Predicted_Impact!$C$85</f>
        <v>1.4444634318351758E-10</v>
      </c>
      <c r="AX335" s="38">
        <f t="shared" ca="1" si="130"/>
        <v>3.7168276202348354E-5</v>
      </c>
      <c r="AZ335" s="1">
        <f ca="1">(AE335-BA334)*Surge_Predicted_Impact!$C$124</f>
        <v>9.210524273867296E-2</v>
      </c>
      <c r="BA335" s="1">
        <f ca="1">BA334*(1-1/Surge_Predicted_Impact!$C$125)+AZ335</f>
        <v>1.2894755598618983</v>
      </c>
      <c r="BB335" s="37">
        <f t="shared" ca="1" si="131"/>
        <v>11.789475559861899</v>
      </c>
      <c r="BC335" s="1">
        <f ca="1">(AF335-BD334)*Surge_Predicted_Impact!$C$124</f>
        <v>4.6052628305395145E-2</v>
      </c>
      <c r="BD335" s="1">
        <f ca="1">BD334*(1-1/Surge_Predicted_Impact!$C$125)+BC335</f>
        <v>0.64473714280441785</v>
      </c>
      <c r="BE335" s="37">
        <f t="shared" ca="1" si="132"/>
        <v>5.8947371428044182</v>
      </c>
      <c r="BF335" s="1">
        <f ca="1">(AI335-BG334)*Surge_Predicted_Impact!$C$124</f>
        <v>0.23026313420174496</v>
      </c>
      <c r="BG335" s="1">
        <f ca="1">BG334*(1-1/Surge_Predicted_Impact!$C$125)+BF335</f>
        <v>3.223686386896857</v>
      </c>
      <c r="BH335" s="37">
        <f t="shared" ca="1" si="133"/>
        <v>29.473686386896858</v>
      </c>
      <c r="BJ335" s="1">
        <f ca="1">(AT335-BK334)*Surge_Predicted_Impact!$C$124</f>
        <v>1.606881209298917E-7</v>
      </c>
      <c r="BK335" s="1">
        <f ca="1">BK334*(1-1/Surge_Predicted_Impact!$C$125)+BJ335</f>
        <v>1.7674615165793106E-5</v>
      </c>
      <c r="BL335" s="37">
        <f t="shared" ca="1" si="134"/>
        <v>5.2604579460942662E-5</v>
      </c>
      <c r="BM335" s="1">
        <f ca="1">(AU335-BN334)*Surge_Predicted_Impact!$C$124</f>
        <v>1.0010978548098995E-8</v>
      </c>
      <c r="BN335" s="1">
        <f ca="1">BN334*(1-1/Surge_Predicted_Impact!$C$125)+BM335</f>
        <v>1.1544837747579136E-6</v>
      </c>
      <c r="BO335" s="37">
        <f t="shared" ca="1" si="135"/>
        <v>3.3880907947168441E-6</v>
      </c>
      <c r="BP335" s="1">
        <f ca="1">(AX335-AY334)*Surge_Predicted_Impact!$C$124</f>
        <v>3.7168276202348353E-7</v>
      </c>
      <c r="BQ335" s="1">
        <f ca="1">BQ334*(1-1/Surge_Predicted_Impact!$C$125)+BP335</f>
        <v>3.8297014199281598E-5</v>
      </c>
      <c r="BR335" s="1">
        <f t="shared" ca="1" si="136"/>
        <v>7.5465290401629945E-5</v>
      </c>
      <c r="BS335" s="1">
        <f ca="1">(AP335-AQ334)*Surge_Predicted_Impact!$C$124</f>
        <v>0.26250000000000001</v>
      </c>
      <c r="BT335" s="1">
        <f ca="1">BT334*(1-1/Surge_Predicted_Impact!$C$125)+BS335</f>
        <v>3.6750092398734604</v>
      </c>
      <c r="BU335" s="1">
        <f t="shared" ca="1" si="137"/>
        <v>29.925009239873461</v>
      </c>
      <c r="BW335" s="1">
        <f>Surge_Predicted_Impact!$C$112</f>
        <v>0</v>
      </c>
      <c r="BX335" s="1">
        <f>Surge_Predicted_Impact!$C$113</f>
        <v>0</v>
      </c>
      <c r="BY335" s="152">
        <f>Surge_Predicted_Impact!$C$114</f>
        <v>0</v>
      </c>
      <c r="BZ335" s="152">
        <f>Surge_Predicted_Impact!$C$115</f>
        <v>0</v>
      </c>
      <c r="CA335" s="152">
        <f t="shared" si="138"/>
        <v>0</v>
      </c>
      <c r="CB335" s="1">
        <f>Surge_Predicted_Impact!$C$117</f>
        <v>0</v>
      </c>
      <c r="CC335" s="1">
        <f>Surge_Predicted_Impact!$C$118</f>
        <v>0</v>
      </c>
      <c r="CD335" s="1">
        <f>Surge_Predicted_Impact!$C$119</f>
        <v>0</v>
      </c>
      <c r="CE335" s="1">
        <f t="shared" si="139"/>
        <v>0</v>
      </c>
      <c r="CF335" s="152">
        <f>Surge_Predicted_Impact!$C$120</f>
        <v>0</v>
      </c>
      <c r="CH335" s="1">
        <f ca="1">D335*Surge_Predicted_Impact!$C$135</f>
        <v>8.2617779868179968E-3</v>
      </c>
      <c r="CI335" s="18">
        <f ca="1">(C335-C334)*Surge_Predicted_Impact!$C$135</f>
        <v>7.5232528615742922E-5</v>
      </c>
      <c r="CJ335" s="18">
        <f ca="1">CJ334*(1- 1/Surge_Predicted_Impact!$C$137)+CI335</f>
        <v>1.9001837644377231E-3</v>
      </c>
      <c r="CK335" s="18">
        <f t="shared" ca="1" si="123"/>
        <v>1.8249512358219802E-3</v>
      </c>
      <c r="CL335" s="1">
        <f ca="1">CJ335*(1-Surge_Predicted_Impact!$C$136)</f>
        <v>1.6151561997720645E-3</v>
      </c>
      <c r="CM335" s="1">
        <f ca="1">CJ335*(1+Surge_Predicted_Impact!$C$136)</f>
        <v>2.1852113291033815E-3</v>
      </c>
      <c r="CN335" s="1">
        <f ca="1">CI335/Surge_Predicted_Impact!$C$138</f>
        <v>1.5046505723148584E-5</v>
      </c>
      <c r="CO335" s="1">
        <f ca="1">CK335/Surge_Predicted_Impact!$C$140</f>
        <v>7.2998049432879212E-5</v>
      </c>
      <c r="CP335" s="1">
        <f t="shared" ca="1" si="124"/>
        <v>8.8044555156027796E-5</v>
      </c>
      <c r="CQ335" s="1">
        <f ca="1">CI335/(Surge_Predicted_Impact!$C$138 + Surge_Predicted_Impact!$C$139)</f>
        <v>1.2538754769290486E-5</v>
      </c>
      <c r="CR335" s="1">
        <f ca="1">CK335/(Surge_Predicted_Impact!$C$140 + Surge_Predicted_Impact!$C$141)</f>
        <v>7.0190432146999233E-5</v>
      </c>
      <c r="CS335" s="152">
        <f>Surge_Predicted_Impact!$C$151</f>
        <v>12000</v>
      </c>
      <c r="CT335" s="152"/>
      <c r="CU335" s="1">
        <f ca="1">Surge_Predicted_Impact!$C$146*(Calculation!E335-Calculation!H335)</f>
        <v>4.6613247155156952E-9</v>
      </c>
      <c r="CV335" s="1">
        <f ca="1">H334*1/Surge_Predicted_Impact!$C$60</f>
        <v>1.1397770740987513E-6</v>
      </c>
      <c r="CW335" s="1">
        <f ca="1">CV335*Surge_Predicted_Impact!$C$144+CU335</f>
        <v>6.1650178420453255E-8</v>
      </c>
      <c r="CX335" s="1">
        <f ca="1">CX334*(1-1/Surge_Predicted_Impact!$C$147)+CW334</f>
        <v>1.2270909121624004E-3</v>
      </c>
      <c r="CY335" s="1">
        <f ca="1">$CX335*(1-Surge_Predicted_Impact!$C$145)</f>
        <v>9.2031818412180032E-4</v>
      </c>
      <c r="CZ335" s="1">
        <f ca="1">$CX335*(1+Surge_Predicted_Impact!$C$145)</f>
        <v>1.5338636402030005E-3</v>
      </c>
      <c r="DA335" s="1">
        <f ca="1">CX335/Surge_Predicted_Impact!$C$148</f>
        <v>4.0903030405413349E-4</v>
      </c>
      <c r="DB335" s="152">
        <f>Surge_Predicted_Impact!$C$152</f>
        <v>0</v>
      </c>
    </row>
    <row r="336" spans="2:106" x14ac:dyDescent="0.25">
      <c r="B336" s="30">
        <f t="shared" si="125"/>
        <v>44225</v>
      </c>
      <c r="C336" s="18">
        <f ca="1">INDIRECT(_xlfn.CONCAT(EpidemiologicalModel_Selection!$C$2,"!",EpidemiologicalModel_Selection!$C$5,ROW()-1))</f>
        <v>73743.825542846302</v>
      </c>
      <c r="D336" s="18">
        <f ca="1">INDIRECT(_xlfn.CONCAT(EpidemiologicalModel_Selection!$C$2,"!",EpidemiologicalModel_Selection!$C$3,ROW()-1))</f>
        <v>7.7421516954529336E-4</v>
      </c>
      <c r="E336" s="37">
        <f ca="1">INDIRECT(_xlfn.CONCAT(EpidemiologicalModel_Selection!$C$2,"!",EpidemiologicalModel_Selection!$C$4,ROW()-1))</f>
        <v>7.0500705987797115E-6</v>
      </c>
      <c r="F336" s="37">
        <f ca="1">E336*Surge_Predicted_Impact!$D$53</f>
        <v>5.9784598677651954E-7</v>
      </c>
      <c r="G336" s="6">
        <f t="shared" ca="1" si="121"/>
        <v>7.0063892384791289E-6</v>
      </c>
      <c r="H336" s="24">
        <f ca="1">H335*(1-1/Surge_Predicted_Impact!$C$60)+F336</f>
        <v>7.0063892384791289E-6</v>
      </c>
      <c r="I336" s="24">
        <f ca="1">(1-Surge_Predicted_Impact!$C$68)*Calculation!O335</f>
        <v>5.8701123750580144E-7</v>
      </c>
      <c r="J336" s="24">
        <f ca="1">I336+(J335*(1-1/Surge_Predicted_Impact!$C$63))</f>
        <v>6.8911709334171837E-6</v>
      </c>
      <c r="K336" s="24">
        <f ca="1">(1/Surge_Predicted_Impact!$C$62)*Calculation!L335</f>
        <v>2.7694912509147104E-7</v>
      </c>
      <c r="L336" s="24">
        <f ca="1">M336+L335*(1-1/Surge_Predicted_Impact!$C$62)</f>
        <v>3.1141210537544666E-6</v>
      </c>
      <c r="M336" s="1">
        <f ca="1">E336*Surge_Predicted_Impact!$D$55</f>
        <v>6.7680677748285292E-8</v>
      </c>
      <c r="N336" s="6">
        <f ca="1">N335*(1-1/Surge_Predicted_Impact!$C$64)+K336</f>
        <v>4.1857614100195997E-6</v>
      </c>
      <c r="O336" s="24">
        <f ca="1">N335*1/Surge_Predicted_Impact!$C$64</f>
        <v>5.5840175498973262E-7</v>
      </c>
      <c r="P336" s="1">
        <f ca="1">E336*Surge_Predicted_Impact!$D$54</f>
        <v>4.6248463127994901E-7</v>
      </c>
      <c r="Q336" s="1">
        <f ca="1">Q335*(1-1/Surge_Predicted_Impact!$C$61)+P336</f>
        <v>5.0788515099849217E-5</v>
      </c>
      <c r="R336" s="6">
        <f t="shared" ca="1" si="122"/>
        <v>6.0793807087020871E-5</v>
      </c>
      <c r="S336" s="1">
        <f ca="1">E336*Surge_Predicted_Impact!$D$56</f>
        <v>3.3840338874142649E-10</v>
      </c>
      <c r="T336" s="6">
        <f ca="1">T335*(1-1/Surge_Predicted_Impact!$C$65)+S336</f>
        <v>8.5471970027736792E-9</v>
      </c>
      <c r="U336" s="1">
        <f ca="1">E336*Surge_Predicted_Impact!$D$57</f>
        <v>5.4144542198628243E-10</v>
      </c>
      <c r="V336" s="6">
        <f ca="1">U335*(1-1/Surge_Predicted_Impact!$C$66)+U336</f>
        <v>5.4144542198628243E-10</v>
      </c>
      <c r="W336" s="5">
        <f>Surge_Predicted_Impact!$C$72</f>
        <v>0</v>
      </c>
      <c r="X336" s="160">
        <f>Surge_Predicted_Impact!$C$73</f>
        <v>0</v>
      </c>
      <c r="Y336" s="5">
        <f>Surge_Predicted_Impact!$C$74</f>
        <v>0</v>
      </c>
      <c r="Z336" s="5">
        <f>Surge_Predicted_Impact!$C$75</f>
        <v>0</v>
      </c>
      <c r="AA336" s="5">
        <f>Surge_Predicted_Impact!$C$76</f>
        <v>0</v>
      </c>
      <c r="AC336" s="18">
        <f ca="1">_xlfn.CEILING.MATH(G336/Surge_Predicted_Impact!$C$92)*(24/Surge_Predicted_Impact!$C$89)*(7/Surge_Predicted_Impact!$C$90)</f>
        <v>5.25</v>
      </c>
      <c r="AD336" s="18">
        <f ca="1">_xlfn.CEILING.MATH(R336/Surge_Predicted_Impact!$C$93)*(24/Surge_Predicted_Impact!$C$89)*(7/Surge_Predicted_Impact!$C$90)</f>
        <v>5.25</v>
      </c>
      <c r="AE336" s="1">
        <f t="shared" ca="1" si="126"/>
        <v>10.5</v>
      </c>
      <c r="AF336" s="1">
        <f ca="1">_xlfn.CEILING.MATH(N336/Surge_Predicted_Impact!$C$94)*24/Surge_Predicted_Impact!$C$89*7/Surge_Predicted_Impact!$C$90</f>
        <v>5.25</v>
      </c>
      <c r="AG336" s="1">
        <f ca="1">_xlfn.CEILING.MATH(T336/Surge_Predicted_Impact!$C$95)*24/Surge_Predicted_Impact!$C$89*7/Surge_Predicted_Impact!$C$90</f>
        <v>5.25</v>
      </c>
      <c r="AH336" s="1">
        <f ca="1">_xlfn.CEILING.MATH(V336/Surge_Predicted_Impact!$C$96)*24/Surge_Predicted_Impact!$C$89*7/Surge_Predicted_Impact!$C$90</f>
        <v>5.25</v>
      </c>
      <c r="AI336" s="18">
        <f t="shared" ca="1" si="127"/>
        <v>26.25</v>
      </c>
      <c r="AJ336" s="41"/>
      <c r="AK336" s="23">
        <f ca="1">_xlfn.CEILING.MATH(G336/Surge_Predicted_Impact!$C$103)*24/Surge_Predicted_Impact!$C$100*7/Surge_Predicted_Impact!$C$101</f>
        <v>5.25</v>
      </c>
      <c r="AL336" s="23">
        <f ca="1">_xlfn.CEILING.MATH(R336/Surge_Predicted_Impact!$C$104)*24/Surge_Predicted_Impact!$C$100*7/Surge_Predicted_Impact!$C$101</f>
        <v>5.25</v>
      </c>
      <c r="AM336" s="23">
        <f ca="1">_xlfn.CEILING.MATH(N336/Surge_Predicted_Impact!$C$105)*24/Surge_Predicted_Impact!$C$100*7/Surge_Predicted_Impact!$C$101</f>
        <v>5.25</v>
      </c>
      <c r="AN336" s="23">
        <f ca="1">_xlfn.CEILING.MATH(T336/Surge_Predicted_Impact!$C$106)*24/Surge_Predicted_Impact!$C$100*7/Surge_Predicted_Impact!$C$101</f>
        <v>5.25</v>
      </c>
      <c r="AO336" s="23">
        <f ca="1">_xlfn.CEILING.MATH(V336/Surge_Predicted_Impact!$C$107)*24/Surge_Predicted_Impact!$C$100*7/Surge_Predicted_Impact!$C$101</f>
        <v>5.25</v>
      </c>
      <c r="AP336" s="1">
        <f t="shared" ca="1" si="128"/>
        <v>26.25</v>
      </c>
      <c r="AQ336" s="3"/>
      <c r="AR336" s="38">
        <f ca="1">G336/Surge_Predicted_Impact!$C$81</f>
        <v>2.335463079493043E-6</v>
      </c>
      <c r="AS336" s="38">
        <f ca="1">$R336/Surge_Predicted_Impact!$C$82</f>
        <v>3.0396903543510436E-5</v>
      </c>
      <c r="AT336" s="38">
        <f t="shared" ca="1" si="129"/>
        <v>3.2732366623003479E-5</v>
      </c>
      <c r="AU336" s="38">
        <f ca="1">N336/Surge_Predicted_Impact!$C$83</f>
        <v>2.0928807050097999E-6</v>
      </c>
      <c r="AV336" s="38">
        <f ca="1">T336/Surge_Predicted_Impact!$C$84</f>
        <v>4.2735985013868396E-9</v>
      </c>
      <c r="AW336" s="38">
        <f ca="1">V336/Surge_Predicted_Impact!$C$85</f>
        <v>1.3536135549657061E-10</v>
      </c>
      <c r="AX336" s="38">
        <f t="shared" ca="1" si="130"/>
        <v>3.482965628787016E-5</v>
      </c>
      <c r="AZ336" s="1">
        <f ca="1">(AE336-BA335)*Surge_Predicted_Impact!$C$124</f>
        <v>9.2105244401381015E-2</v>
      </c>
      <c r="BA336" s="1">
        <f ca="1">BA335*(1-1/Surge_Predicted_Impact!$C$125)+AZ336</f>
        <v>1.2894754071302867</v>
      </c>
      <c r="BB336" s="37">
        <f t="shared" ca="1" si="131"/>
        <v>11.789475407130286</v>
      </c>
      <c r="BC336" s="1">
        <f ca="1">(AF336-BD335)*Surge_Predicted_Impact!$C$124</f>
        <v>4.6052628571955821E-2</v>
      </c>
      <c r="BD336" s="1">
        <f ca="1">BD335*(1-1/Surge_Predicted_Impact!$C$125)+BC336</f>
        <v>0.64473711831891523</v>
      </c>
      <c r="BE336" s="37">
        <f t="shared" ca="1" si="132"/>
        <v>5.8947371183189148</v>
      </c>
      <c r="BF336" s="1">
        <f ca="1">(AI336-BG335)*Surge_Predicted_Impact!$C$124</f>
        <v>0.23026313613103142</v>
      </c>
      <c r="BG336" s="1">
        <f ca="1">BG335*(1-1/Surge_Predicted_Impact!$C$125)+BF336</f>
        <v>3.2236862096781129</v>
      </c>
      <c r="BH336" s="37">
        <f t="shared" ca="1" si="133"/>
        <v>29.473686209678114</v>
      </c>
      <c r="BJ336" s="1">
        <f ca="1">(AT336-BK335)*Surge_Predicted_Impact!$C$124</f>
        <v>1.5057751457210373E-7</v>
      </c>
      <c r="BK336" s="1">
        <f ca="1">BK335*(1-1/Surge_Predicted_Impact!$C$125)+BJ336</f>
        <v>1.6562720168522847E-5</v>
      </c>
      <c r="BL336" s="37">
        <f t="shared" ca="1" si="134"/>
        <v>4.9295086791526326E-5</v>
      </c>
      <c r="BM336" s="1">
        <f ca="1">(AU336-BN335)*Surge_Predicted_Impact!$C$124</f>
        <v>9.3839693025188626E-9</v>
      </c>
      <c r="BN336" s="1">
        <f ca="1">BN335*(1-1/Surge_Predicted_Impact!$C$125)+BM336</f>
        <v>1.0814046172920102E-6</v>
      </c>
      <c r="BO336" s="37">
        <f t="shared" ca="1" si="135"/>
        <v>3.1742853223018099E-6</v>
      </c>
      <c r="BP336" s="1">
        <f ca="1">(AX336-AY335)*Surge_Predicted_Impact!$C$124</f>
        <v>3.4829656287870159E-7</v>
      </c>
      <c r="BQ336" s="1">
        <f ca="1">BQ335*(1-1/Surge_Predicted_Impact!$C$125)+BP336</f>
        <v>3.5909809747925902E-5</v>
      </c>
      <c r="BR336" s="1">
        <f t="shared" ca="1" si="136"/>
        <v>7.0739466035796056E-5</v>
      </c>
      <c r="BS336" s="1">
        <f ca="1">(AP336-AQ335)*Surge_Predicted_Impact!$C$124</f>
        <v>0.26250000000000001</v>
      </c>
      <c r="BT336" s="1">
        <f ca="1">BT335*(1-1/Surge_Predicted_Impact!$C$125)+BS336</f>
        <v>3.6750085798824994</v>
      </c>
      <c r="BU336" s="1">
        <f t="shared" ca="1" si="137"/>
        <v>29.925008579882501</v>
      </c>
      <c r="BW336" s="1">
        <f>Surge_Predicted_Impact!$C$112</f>
        <v>0</v>
      </c>
      <c r="BX336" s="1">
        <f>Surge_Predicted_Impact!$C$113</f>
        <v>0</v>
      </c>
      <c r="BY336" s="152">
        <f>Surge_Predicted_Impact!$C$114</f>
        <v>0</v>
      </c>
      <c r="BZ336" s="152">
        <f>Surge_Predicted_Impact!$C$115</f>
        <v>0</v>
      </c>
      <c r="CA336" s="152">
        <f t="shared" si="138"/>
        <v>0</v>
      </c>
      <c r="CB336" s="1">
        <f>Surge_Predicted_Impact!$C$117</f>
        <v>0</v>
      </c>
      <c r="CC336" s="1">
        <f>Surge_Predicted_Impact!$C$118</f>
        <v>0</v>
      </c>
      <c r="CD336" s="1">
        <f>Surge_Predicted_Impact!$C$119</f>
        <v>0</v>
      </c>
      <c r="CE336" s="1">
        <f t="shared" si="139"/>
        <v>0</v>
      </c>
      <c r="CF336" s="152">
        <f>Surge_Predicted_Impact!$C$120</f>
        <v>0</v>
      </c>
      <c r="CH336" s="1">
        <f ca="1">D336*Surge_Predicted_Impact!$C$135</f>
        <v>7.742151695452934E-3</v>
      </c>
      <c r="CI336" s="18">
        <f ca="1">(C336-C335)*Surge_Predicted_Impact!$C$135</f>
        <v>7.0500682340934873E-5</v>
      </c>
      <c r="CJ336" s="18">
        <f ca="1">CJ335*(1- 1/Surge_Predicted_Impact!$C$137)+CI336</f>
        <v>1.7806660703348857E-3</v>
      </c>
      <c r="CK336" s="18">
        <f t="shared" ca="1" si="123"/>
        <v>1.7101653879939508E-3</v>
      </c>
      <c r="CL336" s="1">
        <f ca="1">CJ336*(1-Surge_Predicted_Impact!$C$136)</f>
        <v>1.5135661597846528E-3</v>
      </c>
      <c r="CM336" s="1">
        <f ca="1">CJ336*(1+Surge_Predicted_Impact!$C$136)</f>
        <v>2.0477659808851184E-3</v>
      </c>
      <c r="CN336" s="1">
        <f ca="1">CI336/Surge_Predicted_Impact!$C$138</f>
        <v>1.4100136468186975E-5</v>
      </c>
      <c r="CO336" s="1">
        <f ca="1">CK336/Surge_Predicted_Impact!$C$140</f>
        <v>6.8406615519758028E-5</v>
      </c>
      <c r="CP336" s="1">
        <f t="shared" ca="1" si="124"/>
        <v>8.2506751987945003E-5</v>
      </c>
      <c r="CQ336" s="1">
        <f ca="1">CI336/(Surge_Predicted_Impact!$C$138 + Surge_Predicted_Impact!$C$139)</f>
        <v>1.1750113723489145E-5</v>
      </c>
      <c r="CR336" s="1">
        <f ca="1">CK336/(Surge_Predicted_Impact!$C$140 + Surge_Predicted_Impact!$C$141)</f>
        <v>6.5775591845921189E-5</v>
      </c>
      <c r="CS336" s="152">
        <f>Surge_Predicted_Impact!$C$151</f>
        <v>12000</v>
      </c>
      <c r="CT336" s="152"/>
      <c r="CU336" s="1">
        <f ca="1">Surge_Predicted_Impact!$C$146*(Calculation!E336-Calculation!H336)</f>
        <v>4.3681360300582605E-9</v>
      </c>
      <c r="CV336" s="1">
        <f ca="1">H335*1/Surge_Predicted_Impact!$C$60</f>
        <v>1.0680905419504348E-6</v>
      </c>
      <c r="CW336" s="1">
        <f ca="1">CV336*Surge_Predicted_Impact!$C$144+CU336</f>
        <v>5.7772663127580002E-8</v>
      </c>
      <c r="CX336" s="1">
        <f ca="1">CX335*(1-1/Surge_Predicted_Impact!$C$147)+CW335</f>
        <v>1.1657980167327007E-3</v>
      </c>
      <c r="CY336" s="1">
        <f ca="1">$CX336*(1-Surge_Predicted_Impact!$C$145)</f>
        <v>8.7434851254952555E-4</v>
      </c>
      <c r="CZ336" s="1">
        <f ca="1">$CX336*(1+Surge_Predicted_Impact!$C$145)</f>
        <v>1.457247520915876E-3</v>
      </c>
      <c r="DA336" s="1">
        <f ca="1">CX336/Surge_Predicted_Impact!$C$148</f>
        <v>3.8859933891090026E-4</v>
      </c>
      <c r="DB336" s="152">
        <f>Surge_Predicted_Impact!$C$152</f>
        <v>0</v>
      </c>
    </row>
    <row r="337" spans="2:106" x14ac:dyDescent="0.25">
      <c r="B337" s="30">
        <f t="shared" si="125"/>
        <v>44226</v>
      </c>
      <c r="C337" s="18">
        <f ca="1">INDIRECT(_xlfn.CONCAT(EpidemiologicalModel_Selection!$C$2,"!",EpidemiologicalModel_Selection!$C$5,ROW()-1))</f>
        <v>73743.825549452959</v>
      </c>
      <c r="D337" s="18">
        <f ca="1">INDIRECT(_xlfn.CONCAT(EpidemiologicalModel_Selection!$C$2,"!",EpidemiologicalModel_Selection!$C$3,ROW()-1))</f>
        <v>7.2552074105147182E-4</v>
      </c>
      <c r="E337" s="37">
        <f ca="1">INDIRECT(_xlfn.CONCAT(EpidemiologicalModel_Selection!$C$2,"!",EpidemiologicalModel_Selection!$C$4,ROW()-1))</f>
        <v>6.6066548242815769E-6</v>
      </c>
      <c r="F337" s="37">
        <f ca="1">E337*Surge_Predicted_Impact!$D$53</f>
        <v>5.6024432909907768E-7</v>
      </c>
      <c r="G337" s="6">
        <f t="shared" ca="1" si="121"/>
        <v>6.5657208192240461E-6</v>
      </c>
      <c r="H337" s="24">
        <f ca="1">H336*(1-1/Surge_Predicted_Impact!$C$60)+F337</f>
        <v>6.5657208192240461E-6</v>
      </c>
      <c r="I337" s="24">
        <f ca="1">(1-Surge_Predicted_Impact!$C$68)*Calculation!O336</f>
        <v>5.5002572866488664E-7</v>
      </c>
      <c r="J337" s="24">
        <f ca="1">I337+(J336*(1-1/Surge_Predicted_Impact!$C$63))</f>
        <v>6.4567436715939023E-6</v>
      </c>
      <c r="K337" s="24">
        <f ca="1">(1/Surge_Predicted_Impact!$C$62)*Calculation!L336</f>
        <v>2.5951008781287218E-7</v>
      </c>
      <c r="L337" s="24">
        <f ca="1">M337+L336*(1-1/Surge_Predicted_Impact!$C$62)</f>
        <v>2.9180348522546978E-6</v>
      </c>
      <c r="M337" s="1">
        <f ca="1">E337*Surge_Predicted_Impact!$D$55</f>
        <v>6.3423886313103197E-8</v>
      </c>
      <c r="N337" s="6">
        <f ca="1">N336*(1-1/Surge_Predicted_Impact!$C$64)+K337</f>
        <v>3.9220513215800219E-6</v>
      </c>
      <c r="O337" s="24">
        <f ca="1">N336*1/Surge_Predicted_Impact!$C$64</f>
        <v>5.2322017625244996E-7</v>
      </c>
      <c r="P337" s="1">
        <f ca="1">E337*Surge_Predicted_Impact!$D$54</f>
        <v>4.3339655647287139E-7</v>
      </c>
      <c r="Q337" s="1">
        <f ca="1">Q336*(1-1/Surge_Predicted_Impact!$C$61)+P337</f>
        <v>4.7594160577761434E-5</v>
      </c>
      <c r="R337" s="6">
        <f t="shared" ca="1" si="122"/>
        <v>5.6968939101610034E-5</v>
      </c>
      <c r="S337" s="1">
        <f ca="1">E337*Surge_Predicted_Impact!$D$56</f>
        <v>3.1711943156551601E-10</v>
      </c>
      <c r="T337" s="6">
        <f ca="1">T336*(1-1/Surge_Predicted_Impact!$C$65)+S337</f>
        <v>8.0095967340618276E-9</v>
      </c>
      <c r="U337" s="1">
        <f ca="1">E337*Surge_Predicted_Impact!$D$57</f>
        <v>5.0739109050482558E-10</v>
      </c>
      <c r="V337" s="6">
        <f ca="1">U336*(1-1/Surge_Predicted_Impact!$C$66)+U337</f>
        <v>5.0739109050482558E-10</v>
      </c>
      <c r="W337" s="5">
        <f>Surge_Predicted_Impact!$C$72</f>
        <v>0</v>
      </c>
      <c r="X337" s="160">
        <f>Surge_Predicted_Impact!$C$73</f>
        <v>0</v>
      </c>
      <c r="Y337" s="5">
        <f>Surge_Predicted_Impact!$C$74</f>
        <v>0</v>
      </c>
      <c r="Z337" s="5">
        <f>Surge_Predicted_Impact!$C$75</f>
        <v>0</v>
      </c>
      <c r="AA337" s="5">
        <f>Surge_Predicted_Impact!$C$76</f>
        <v>0</v>
      </c>
      <c r="AC337" s="18">
        <f ca="1">_xlfn.CEILING.MATH(G337/Surge_Predicted_Impact!$C$92)*(24/Surge_Predicted_Impact!$C$89)*(7/Surge_Predicted_Impact!$C$90)</f>
        <v>5.25</v>
      </c>
      <c r="AD337" s="18">
        <f ca="1">_xlfn.CEILING.MATH(R337/Surge_Predicted_Impact!$C$93)*(24/Surge_Predicted_Impact!$C$89)*(7/Surge_Predicted_Impact!$C$90)</f>
        <v>5.25</v>
      </c>
      <c r="AE337" s="1">
        <f t="shared" ca="1" si="126"/>
        <v>10.5</v>
      </c>
      <c r="AF337" s="1">
        <f ca="1">_xlfn.CEILING.MATH(N337/Surge_Predicted_Impact!$C$94)*24/Surge_Predicted_Impact!$C$89*7/Surge_Predicted_Impact!$C$90</f>
        <v>5.25</v>
      </c>
      <c r="AG337" s="1">
        <f ca="1">_xlfn.CEILING.MATH(T337/Surge_Predicted_Impact!$C$95)*24/Surge_Predicted_Impact!$C$89*7/Surge_Predicted_Impact!$C$90</f>
        <v>5.25</v>
      </c>
      <c r="AH337" s="1">
        <f ca="1">_xlfn.CEILING.MATH(V337/Surge_Predicted_Impact!$C$96)*24/Surge_Predicted_Impact!$C$89*7/Surge_Predicted_Impact!$C$90</f>
        <v>5.25</v>
      </c>
      <c r="AI337" s="18">
        <f t="shared" ca="1" si="127"/>
        <v>26.25</v>
      </c>
      <c r="AJ337" s="41"/>
      <c r="AK337" s="23">
        <f ca="1">_xlfn.CEILING.MATH(G337/Surge_Predicted_Impact!$C$103)*24/Surge_Predicted_Impact!$C$100*7/Surge_Predicted_Impact!$C$101</f>
        <v>5.25</v>
      </c>
      <c r="AL337" s="23">
        <f ca="1">_xlfn.CEILING.MATH(R337/Surge_Predicted_Impact!$C$104)*24/Surge_Predicted_Impact!$C$100*7/Surge_Predicted_Impact!$C$101</f>
        <v>5.25</v>
      </c>
      <c r="AM337" s="23">
        <f ca="1">_xlfn.CEILING.MATH(N337/Surge_Predicted_Impact!$C$105)*24/Surge_Predicted_Impact!$C$100*7/Surge_Predicted_Impact!$C$101</f>
        <v>5.25</v>
      </c>
      <c r="AN337" s="23">
        <f ca="1">_xlfn.CEILING.MATH(T337/Surge_Predicted_Impact!$C$106)*24/Surge_Predicted_Impact!$C$100*7/Surge_Predicted_Impact!$C$101</f>
        <v>5.25</v>
      </c>
      <c r="AO337" s="23">
        <f ca="1">_xlfn.CEILING.MATH(V337/Surge_Predicted_Impact!$C$107)*24/Surge_Predicted_Impact!$C$100*7/Surge_Predicted_Impact!$C$101</f>
        <v>5.25</v>
      </c>
      <c r="AP337" s="1">
        <f t="shared" ca="1" si="128"/>
        <v>26.25</v>
      </c>
      <c r="AQ337" s="3"/>
      <c r="AR337" s="38">
        <f ca="1">G337/Surge_Predicted_Impact!$C$81</f>
        <v>2.1885736064080152E-6</v>
      </c>
      <c r="AS337" s="38">
        <f ca="1">$R337/Surge_Predicted_Impact!$C$82</f>
        <v>2.8484469550805017E-5</v>
      </c>
      <c r="AT337" s="38">
        <f t="shared" ca="1" si="129"/>
        <v>3.0673043157213035E-5</v>
      </c>
      <c r="AU337" s="38">
        <f ca="1">N337/Surge_Predicted_Impact!$C$83</f>
        <v>1.961025660790011E-6</v>
      </c>
      <c r="AV337" s="38">
        <f ca="1">T337/Surge_Predicted_Impact!$C$84</f>
        <v>4.0047983670309138E-9</v>
      </c>
      <c r="AW337" s="38">
        <f ca="1">V337/Surge_Predicted_Impact!$C$85</f>
        <v>1.2684777262620639E-10</v>
      </c>
      <c r="AX337" s="38">
        <f t="shared" ca="1" si="130"/>
        <v>3.2638200464142703E-5</v>
      </c>
      <c r="AZ337" s="1">
        <f ca="1">(AE337-BA336)*Surge_Predicted_Impact!$C$124</f>
        <v>9.2105245928697135E-2</v>
      </c>
      <c r="BA337" s="1">
        <f ca="1">BA336*(1-1/Surge_Predicted_Impact!$C$125)+AZ337</f>
        <v>1.2894752668353919</v>
      </c>
      <c r="BB337" s="37">
        <f t="shared" ca="1" si="131"/>
        <v>11.789475266835392</v>
      </c>
      <c r="BC337" s="1">
        <f ca="1">(AF337-BD336)*Surge_Predicted_Impact!$C$124</f>
        <v>4.6052628816810853E-2</v>
      </c>
      <c r="BD337" s="1">
        <f ca="1">BD336*(1-1/Surge_Predicted_Impact!$C$125)+BC337</f>
        <v>0.64473709582723215</v>
      </c>
      <c r="BE337" s="37">
        <f t="shared" ca="1" si="132"/>
        <v>5.8947370958272325</v>
      </c>
      <c r="BF337" s="1">
        <f ca="1">(AI337-BG336)*Surge_Predicted_Impact!$C$124</f>
        <v>0.23026313790321887</v>
      </c>
      <c r="BG337" s="1">
        <f ca="1">BG336*(1-1/Surge_Predicted_Impact!$C$125)+BF337</f>
        <v>3.2236860468900383</v>
      </c>
      <c r="BH337" s="37">
        <f t="shared" ca="1" si="133"/>
        <v>29.473686046890037</v>
      </c>
      <c r="BJ337" s="1">
        <f ca="1">(AT337-BK336)*Surge_Predicted_Impact!$C$124</f>
        <v>1.4110322988690189E-7</v>
      </c>
      <c r="BK337" s="1">
        <f ca="1">BK336*(1-1/Surge_Predicted_Impact!$C$125)+BJ337</f>
        <v>1.5520771957800977E-5</v>
      </c>
      <c r="BL337" s="37">
        <f t="shared" ca="1" si="134"/>
        <v>4.6193815115014016E-5</v>
      </c>
      <c r="BM337" s="1">
        <f ca="1">(AU337-BN336)*Surge_Predicted_Impact!$C$124</f>
        <v>8.796210434980008E-9</v>
      </c>
      <c r="BN337" s="1">
        <f ca="1">BN336*(1-1/Surge_Predicted_Impact!$C$125)+BM337</f>
        <v>1.0129576407775609E-6</v>
      </c>
      <c r="BO337" s="37">
        <f t="shared" ca="1" si="135"/>
        <v>2.9739833015675719E-6</v>
      </c>
      <c r="BP337" s="1">
        <f ca="1">(AX337-AY336)*Surge_Predicted_Impact!$C$124</f>
        <v>3.2638200464142703E-7</v>
      </c>
      <c r="BQ337" s="1">
        <f ca="1">BQ336*(1-1/Surge_Predicted_Impact!$C$125)+BP337</f>
        <v>3.3671205342001198E-5</v>
      </c>
      <c r="BR337" s="1">
        <f t="shared" ca="1" si="136"/>
        <v>6.6309405806143902E-5</v>
      </c>
      <c r="BS337" s="1">
        <f ca="1">(AP337-AQ336)*Surge_Predicted_Impact!$C$124</f>
        <v>0.26250000000000001</v>
      </c>
      <c r="BT337" s="1">
        <f ca="1">BT336*(1-1/Surge_Predicted_Impact!$C$125)+BS337</f>
        <v>3.6750079670337499</v>
      </c>
      <c r="BU337" s="1">
        <f t="shared" ca="1" si="137"/>
        <v>29.92500796703375</v>
      </c>
      <c r="BW337" s="1">
        <f>Surge_Predicted_Impact!$C$112</f>
        <v>0</v>
      </c>
      <c r="BX337" s="1">
        <f>Surge_Predicted_Impact!$C$113</f>
        <v>0</v>
      </c>
      <c r="BY337" s="152">
        <f>Surge_Predicted_Impact!$C$114</f>
        <v>0</v>
      </c>
      <c r="BZ337" s="152">
        <f>Surge_Predicted_Impact!$C$115</f>
        <v>0</v>
      </c>
      <c r="CA337" s="152">
        <f t="shared" si="138"/>
        <v>0</v>
      </c>
      <c r="CB337" s="1">
        <f>Surge_Predicted_Impact!$C$117</f>
        <v>0</v>
      </c>
      <c r="CC337" s="1">
        <f>Surge_Predicted_Impact!$C$118</f>
        <v>0</v>
      </c>
      <c r="CD337" s="1">
        <f>Surge_Predicted_Impact!$C$119</f>
        <v>0</v>
      </c>
      <c r="CE337" s="1">
        <f t="shared" si="139"/>
        <v>0</v>
      </c>
      <c r="CF337" s="152">
        <f>Surge_Predicted_Impact!$C$120</f>
        <v>0</v>
      </c>
      <c r="CH337" s="1">
        <f ca="1">D337*Surge_Predicted_Impact!$C$135</f>
        <v>7.2552074105147182E-3</v>
      </c>
      <c r="CI337" s="18">
        <f ca="1">(C337-C336)*Surge_Predicted_Impact!$C$135</f>
        <v>6.6066568251699209E-5</v>
      </c>
      <c r="CJ337" s="18">
        <f ca="1">CJ336*(1- 1/Surge_Predicted_Impact!$C$137)+CI337</f>
        <v>1.6686660315530964E-3</v>
      </c>
      <c r="CK337" s="18">
        <f t="shared" ca="1" si="123"/>
        <v>1.6025994633013972E-3</v>
      </c>
      <c r="CL337" s="1">
        <f ca="1">CJ337*(1-Surge_Predicted_Impact!$C$136)</f>
        <v>1.4183661268201318E-3</v>
      </c>
      <c r="CM337" s="1">
        <f ca="1">CJ337*(1+Surge_Predicted_Impact!$C$136)</f>
        <v>1.9189659362860607E-3</v>
      </c>
      <c r="CN337" s="1">
        <f ca="1">CI337/Surge_Predicted_Impact!$C$138</f>
        <v>1.3213313650339842E-5</v>
      </c>
      <c r="CO337" s="1">
        <f ca="1">CK337/Surge_Predicted_Impact!$C$140</f>
        <v>6.4103978532055887E-5</v>
      </c>
      <c r="CP337" s="1">
        <f t="shared" ca="1" si="124"/>
        <v>7.7317292182395729E-5</v>
      </c>
      <c r="CQ337" s="1">
        <f ca="1">CI337/(Surge_Predicted_Impact!$C$138 + Surge_Predicted_Impact!$C$139)</f>
        <v>1.1011094708616534E-5</v>
      </c>
      <c r="CR337" s="1">
        <f ca="1">CK337/(Surge_Predicted_Impact!$C$140 + Surge_Predicted_Impact!$C$141)</f>
        <v>6.1638440896207586E-5</v>
      </c>
      <c r="CS337" s="152">
        <f>Surge_Predicted_Impact!$C$151</f>
        <v>12000</v>
      </c>
      <c r="CT337" s="152"/>
      <c r="CU337" s="1">
        <f ca="1">Surge_Predicted_Impact!$C$146*(Calculation!E337-Calculation!H337)</f>
        <v>4.0934005057530801E-9</v>
      </c>
      <c r="CV337" s="1">
        <f ca="1">H336*1/Surge_Predicted_Impact!$C$60</f>
        <v>1.0009127483541613E-6</v>
      </c>
      <c r="CW337" s="1">
        <f ca="1">CV337*Surge_Predicted_Impact!$C$144+CU337</f>
        <v>5.4139037923461148E-8</v>
      </c>
      <c r="CX337" s="1">
        <f ca="1">CX336*(1-1/Surge_Predicted_Impact!$C$147)+CW336</f>
        <v>1.1075658885591933E-3</v>
      </c>
      <c r="CY337" s="1">
        <f ca="1">$CX337*(1-Surge_Predicted_Impact!$C$145)</f>
        <v>8.3067441641939495E-4</v>
      </c>
      <c r="CZ337" s="1">
        <f ca="1">$CX337*(1+Surge_Predicted_Impact!$C$145)</f>
        <v>1.3844573606989915E-3</v>
      </c>
      <c r="DA337" s="1">
        <f ca="1">CX337/Surge_Predicted_Impact!$C$148</f>
        <v>3.6918862951973111E-4</v>
      </c>
      <c r="DB337" s="152">
        <f>Surge_Predicted_Impact!$C$152</f>
        <v>0</v>
      </c>
    </row>
    <row r="338" spans="2:106" x14ac:dyDescent="0.25">
      <c r="B338" s="30">
        <f t="shared" si="125"/>
        <v>44227</v>
      </c>
      <c r="C338" s="18">
        <f ca="1">INDIRECT(_xlfn.CONCAT(EpidemiologicalModel_Selection!$C$2,"!",EpidemiologicalModel_Selection!$C$5,ROW()-1))</f>
        <v>73743.825555644085</v>
      </c>
      <c r="D338" s="18">
        <f ca="1">INDIRECT(_xlfn.CONCAT(EpidemiologicalModel_Selection!$C$2,"!",EpidemiologicalModel_Selection!$C$3,ROW()-1))</f>
        <v>6.7988895902592391E-4</v>
      </c>
      <c r="E338" s="37">
        <f ca="1">INDIRECT(_xlfn.CONCAT(EpidemiologicalModel_Selection!$C$2,"!",EpidemiologicalModel_Selection!$C$4,ROW()-1))</f>
        <v>6.1911279772175478E-6</v>
      </c>
      <c r="F338" s="37">
        <f ca="1">E338*Surge_Predicted_Impact!$D$53</f>
        <v>5.2500765246804803E-7</v>
      </c>
      <c r="G338" s="6">
        <f t="shared" ca="1" si="121"/>
        <v>6.1527683546600877E-6</v>
      </c>
      <c r="H338" s="24">
        <f ca="1">H337*(1-1/Surge_Predicted_Impact!$C$60)+F338</f>
        <v>6.1527683546600877E-6</v>
      </c>
      <c r="I338" s="24">
        <f ca="1">(1-Surge_Predicted_Impact!$C$68)*Calculation!O337</f>
        <v>5.1537187360866317E-7</v>
      </c>
      <c r="J338" s="24">
        <f ca="1">I338+(J337*(1-1/Surge_Predicted_Impact!$C$63))</f>
        <v>6.0497235921177231E-6</v>
      </c>
      <c r="K338" s="24">
        <f ca="1">(1/Surge_Predicted_Impact!$C$62)*Calculation!L337</f>
        <v>2.431695710212248E-7</v>
      </c>
      <c r="L338" s="24">
        <f ca="1">M338+L337*(1-1/Surge_Predicted_Impact!$C$62)</f>
        <v>2.7343001098147615E-6</v>
      </c>
      <c r="M338" s="1">
        <f ca="1">E338*Surge_Predicted_Impact!$D$55</f>
        <v>5.9434828581288517E-8</v>
      </c>
      <c r="N338" s="6">
        <f ca="1">N337*(1-1/Surge_Predicted_Impact!$C$64)+K338</f>
        <v>3.6749644774037439E-6</v>
      </c>
      <c r="O338" s="24">
        <f ca="1">N337*1/Surge_Predicted_Impact!$C$64</f>
        <v>4.9025641519750274E-7</v>
      </c>
      <c r="P338" s="1">
        <f ca="1">E338*Surge_Predicted_Impact!$D$54</f>
        <v>4.0613799530547109E-7</v>
      </c>
      <c r="Q338" s="1">
        <f ca="1">Q337*(1-1/Surge_Predicted_Impact!$C$61)+P338</f>
        <v>4.4600715674655375E-5</v>
      </c>
      <c r="R338" s="6">
        <f t="shared" ca="1" si="122"/>
        <v>5.3384739376587864E-5</v>
      </c>
      <c r="S338" s="1">
        <f ca="1">E338*Surge_Predicted_Impact!$D$56</f>
        <v>2.971741429064426E-10</v>
      </c>
      <c r="T338" s="6">
        <f ca="1">T337*(1-1/Surge_Predicted_Impact!$C$65)+S338</f>
        <v>7.5058112035620884E-9</v>
      </c>
      <c r="U338" s="1">
        <f ca="1">E338*Surge_Predicted_Impact!$D$57</f>
        <v>4.754786286503081E-10</v>
      </c>
      <c r="V338" s="6">
        <f ca="1">U337*(1-1/Surge_Predicted_Impact!$C$66)+U338</f>
        <v>4.754786286503081E-10</v>
      </c>
      <c r="W338" s="5">
        <f>Surge_Predicted_Impact!$C$72</f>
        <v>0</v>
      </c>
      <c r="X338" s="160">
        <f>Surge_Predicted_Impact!$C$73</f>
        <v>0</v>
      </c>
      <c r="Y338" s="5">
        <f>Surge_Predicted_Impact!$C$74</f>
        <v>0</v>
      </c>
      <c r="Z338" s="5">
        <f>Surge_Predicted_Impact!$C$75</f>
        <v>0</v>
      </c>
      <c r="AA338" s="5">
        <f>Surge_Predicted_Impact!$C$76</f>
        <v>0</v>
      </c>
      <c r="AC338" s="18">
        <f ca="1">_xlfn.CEILING.MATH(G338/Surge_Predicted_Impact!$C$92)*(24/Surge_Predicted_Impact!$C$89)*(7/Surge_Predicted_Impact!$C$90)</f>
        <v>5.25</v>
      </c>
      <c r="AD338" s="18">
        <f ca="1">_xlfn.CEILING.MATH(R338/Surge_Predicted_Impact!$C$93)*(24/Surge_Predicted_Impact!$C$89)*(7/Surge_Predicted_Impact!$C$90)</f>
        <v>5.25</v>
      </c>
      <c r="AE338" s="1">
        <f t="shared" ca="1" si="126"/>
        <v>10.5</v>
      </c>
      <c r="AF338" s="1">
        <f ca="1">_xlfn.CEILING.MATH(N338/Surge_Predicted_Impact!$C$94)*24/Surge_Predicted_Impact!$C$89*7/Surge_Predicted_Impact!$C$90</f>
        <v>5.25</v>
      </c>
      <c r="AG338" s="1">
        <f ca="1">_xlfn.CEILING.MATH(T338/Surge_Predicted_Impact!$C$95)*24/Surge_Predicted_Impact!$C$89*7/Surge_Predicted_Impact!$C$90</f>
        <v>5.25</v>
      </c>
      <c r="AH338" s="1">
        <f ca="1">_xlfn.CEILING.MATH(V338/Surge_Predicted_Impact!$C$96)*24/Surge_Predicted_Impact!$C$89*7/Surge_Predicted_Impact!$C$90</f>
        <v>5.25</v>
      </c>
      <c r="AI338" s="18">
        <f t="shared" ca="1" si="127"/>
        <v>26.25</v>
      </c>
      <c r="AJ338" s="41"/>
      <c r="AK338" s="23">
        <f ca="1">_xlfn.CEILING.MATH(G338/Surge_Predicted_Impact!$C$103)*24/Surge_Predicted_Impact!$C$100*7/Surge_Predicted_Impact!$C$101</f>
        <v>5.25</v>
      </c>
      <c r="AL338" s="23">
        <f ca="1">_xlfn.CEILING.MATH(R338/Surge_Predicted_Impact!$C$104)*24/Surge_Predicted_Impact!$C$100*7/Surge_Predicted_Impact!$C$101</f>
        <v>5.25</v>
      </c>
      <c r="AM338" s="23">
        <f ca="1">_xlfn.CEILING.MATH(N338/Surge_Predicted_Impact!$C$105)*24/Surge_Predicted_Impact!$C$100*7/Surge_Predicted_Impact!$C$101</f>
        <v>5.25</v>
      </c>
      <c r="AN338" s="23">
        <f ca="1">_xlfn.CEILING.MATH(T338/Surge_Predicted_Impact!$C$106)*24/Surge_Predicted_Impact!$C$100*7/Surge_Predicted_Impact!$C$101</f>
        <v>5.25</v>
      </c>
      <c r="AO338" s="23">
        <f ca="1">_xlfn.CEILING.MATH(V338/Surge_Predicted_Impact!$C$107)*24/Surge_Predicted_Impact!$C$100*7/Surge_Predicted_Impact!$C$101</f>
        <v>5.25</v>
      </c>
      <c r="AP338" s="1">
        <f t="shared" ca="1" si="128"/>
        <v>26.25</v>
      </c>
      <c r="AQ338" s="3"/>
      <c r="AR338" s="38">
        <f ca="1">G338/Surge_Predicted_Impact!$C$81</f>
        <v>2.0509227848866959E-6</v>
      </c>
      <c r="AS338" s="38">
        <f ca="1">$R338/Surge_Predicted_Impact!$C$82</f>
        <v>2.6692369688293932E-5</v>
      </c>
      <c r="AT338" s="38">
        <f t="shared" ca="1" si="129"/>
        <v>2.8743292473180629E-5</v>
      </c>
      <c r="AU338" s="38">
        <f ca="1">N338/Surge_Predicted_Impact!$C$83</f>
        <v>1.837482238701872E-6</v>
      </c>
      <c r="AV338" s="38">
        <f ca="1">T338/Surge_Predicted_Impact!$C$84</f>
        <v>3.7529056017810442E-9</v>
      </c>
      <c r="AW338" s="38">
        <f ca="1">V338/Surge_Predicted_Impact!$C$85</f>
        <v>1.1886965716257703E-10</v>
      </c>
      <c r="AX338" s="38">
        <f t="shared" ca="1" si="130"/>
        <v>3.0584646487141446E-5</v>
      </c>
      <c r="AZ338" s="1">
        <f ca="1">(AE338-BA337)*Surge_Predicted_Impact!$C$124</f>
        <v>9.2105247331646073E-2</v>
      </c>
      <c r="BA338" s="1">
        <f ca="1">BA337*(1-1/Surge_Predicted_Impact!$C$125)+AZ338</f>
        <v>1.2894751379645102</v>
      </c>
      <c r="BB338" s="37">
        <f t="shared" ca="1" si="131"/>
        <v>11.78947513796451</v>
      </c>
      <c r="BC338" s="1">
        <f ca="1">(AF338-BD337)*Surge_Predicted_Impact!$C$124</f>
        <v>4.6052629041727675E-2</v>
      </c>
      <c r="BD338" s="1">
        <f ca="1">BD337*(1-1/Surge_Predicted_Impact!$C$125)+BC338</f>
        <v>0.64473707516701473</v>
      </c>
      <c r="BE338" s="37">
        <f t="shared" ca="1" si="132"/>
        <v>5.894737075167015</v>
      </c>
      <c r="BF338" s="1">
        <f ca="1">(AI338-BG337)*Surge_Predicted_Impact!$C$124</f>
        <v>0.23026313953109964</v>
      </c>
      <c r="BG338" s="1">
        <f ca="1">BG337*(1-1/Surge_Predicted_Impact!$C$125)+BF338</f>
        <v>3.2236858973575639</v>
      </c>
      <c r="BH338" s="37">
        <f t="shared" ca="1" si="133"/>
        <v>29.473685897357562</v>
      </c>
      <c r="BJ338" s="1">
        <f ca="1">(AT338-BK337)*Surge_Predicted_Impact!$C$124</f>
        <v>1.3222520515379652E-7</v>
      </c>
      <c r="BK338" s="1">
        <f ca="1">BK337*(1-1/Surge_Predicted_Impact!$C$125)+BJ338</f>
        <v>1.4544370594540417E-5</v>
      </c>
      <c r="BL338" s="37">
        <f t="shared" ca="1" si="134"/>
        <v>4.3287663067721044E-5</v>
      </c>
      <c r="BM338" s="1">
        <f ca="1">(AU338-BN337)*Surge_Predicted_Impact!$C$124</f>
        <v>8.2452459792431096E-9</v>
      </c>
      <c r="BN338" s="1">
        <f ca="1">BN337*(1-1/Surge_Predicted_Impact!$C$125)+BM338</f>
        <v>9.488487695584069E-7</v>
      </c>
      <c r="BO338" s="37">
        <f t="shared" ca="1" si="135"/>
        <v>2.786331008260279E-6</v>
      </c>
      <c r="BP338" s="1">
        <f ca="1">(AX338-AY337)*Surge_Predicted_Impact!$C$124</f>
        <v>3.0584646487141446E-7</v>
      </c>
      <c r="BQ338" s="1">
        <f ca="1">BQ337*(1-1/Surge_Predicted_Impact!$C$125)+BP338</f>
        <v>3.1571965711015386E-5</v>
      </c>
      <c r="BR338" s="1">
        <f t="shared" ca="1" si="136"/>
        <v>6.2156612198156839E-5</v>
      </c>
      <c r="BS338" s="1">
        <f ca="1">(AP338-AQ337)*Surge_Predicted_Impact!$C$124</f>
        <v>0.26250000000000001</v>
      </c>
      <c r="BT338" s="1">
        <f ca="1">BT337*(1-1/Surge_Predicted_Impact!$C$125)+BS338</f>
        <v>3.6750073979599107</v>
      </c>
      <c r="BU338" s="1">
        <f t="shared" ca="1" si="137"/>
        <v>29.925007397959909</v>
      </c>
      <c r="BW338" s="1">
        <f>Surge_Predicted_Impact!$C$112</f>
        <v>0</v>
      </c>
      <c r="BX338" s="1">
        <f>Surge_Predicted_Impact!$C$113</f>
        <v>0</v>
      </c>
      <c r="BY338" s="152">
        <f>Surge_Predicted_Impact!$C$114</f>
        <v>0</v>
      </c>
      <c r="BZ338" s="152">
        <f>Surge_Predicted_Impact!$C$115</f>
        <v>0</v>
      </c>
      <c r="CA338" s="152">
        <f t="shared" si="138"/>
        <v>0</v>
      </c>
      <c r="CB338" s="1">
        <f>Surge_Predicted_Impact!$C$117</f>
        <v>0</v>
      </c>
      <c r="CC338" s="1">
        <f>Surge_Predicted_Impact!$C$118</f>
        <v>0</v>
      </c>
      <c r="CD338" s="1">
        <f>Surge_Predicted_Impact!$C$119</f>
        <v>0</v>
      </c>
      <c r="CE338" s="1">
        <f t="shared" si="139"/>
        <v>0</v>
      </c>
      <c r="CF338" s="152">
        <f>Surge_Predicted_Impact!$C$120</f>
        <v>0</v>
      </c>
      <c r="CH338" s="1">
        <f ca="1">D338*Surge_Predicted_Impact!$C$135</f>
        <v>6.7988895902592389E-3</v>
      </c>
      <c r="CI338" s="18">
        <f ca="1">(C338-C337)*Surge_Predicted_Impact!$C$135</f>
        <v>6.1911268858239055E-5</v>
      </c>
      <c r="CJ338" s="18">
        <f ca="1">CJ337*(1- 1/Surge_Predicted_Impact!$C$137)+CI338</f>
        <v>1.5637106972560258E-3</v>
      </c>
      <c r="CK338" s="18">
        <f t="shared" ca="1" si="123"/>
        <v>1.5017994283977867E-3</v>
      </c>
      <c r="CL338" s="1">
        <f ca="1">CJ338*(1-Surge_Predicted_Impact!$C$136)</f>
        <v>1.3291540926676218E-3</v>
      </c>
      <c r="CM338" s="1">
        <f ca="1">CJ338*(1+Surge_Predicted_Impact!$C$136)</f>
        <v>1.7982673018444295E-3</v>
      </c>
      <c r="CN338" s="1">
        <f ca="1">CI338/Surge_Predicted_Impact!$C$138</f>
        <v>1.2382253771647811E-5</v>
      </c>
      <c r="CO338" s="1">
        <f ca="1">CK338/Surge_Predicted_Impact!$C$140</f>
        <v>6.0071977135911465E-5</v>
      </c>
      <c r="CP338" s="1">
        <f t="shared" ca="1" si="124"/>
        <v>7.2454230907559276E-5</v>
      </c>
      <c r="CQ338" s="1">
        <f ca="1">CI338/(Surge_Predicted_Impact!$C$138 + Surge_Predicted_Impact!$C$139)</f>
        <v>1.0318544809706509E-5</v>
      </c>
      <c r="CR338" s="1">
        <f ca="1">CK338/(Surge_Predicted_Impact!$C$140 + Surge_Predicted_Impact!$C$141)</f>
        <v>5.7761516476837953E-5</v>
      </c>
      <c r="CS338" s="152">
        <f>Surge_Predicted_Impact!$C$151</f>
        <v>12000</v>
      </c>
      <c r="CT338" s="152"/>
      <c r="CU338" s="1">
        <f ca="1">Surge_Predicted_Impact!$C$146*(Calculation!E338-Calculation!H338)</f>
        <v>3.8359622557460109E-9</v>
      </c>
      <c r="CV338" s="1">
        <f ca="1">H337*1/Surge_Predicted_Impact!$C$60</f>
        <v>9.3796011703200653E-7</v>
      </c>
      <c r="CW338" s="1">
        <f ca="1">CV338*Surge_Predicted_Impact!$C$144+CU338</f>
        <v>5.0733968107346338E-8</v>
      </c>
      <c r="CX338" s="1">
        <f ca="1">CX337*(1-1/Surge_Predicted_Impact!$C$147)+CW337</f>
        <v>1.0522417331691571E-3</v>
      </c>
      <c r="CY338" s="1">
        <f ca="1">$CX338*(1-Surge_Predicted_Impact!$C$145)</f>
        <v>7.8918129987686782E-4</v>
      </c>
      <c r="CZ338" s="1">
        <f ca="1">$CX338*(1+Surge_Predicted_Impact!$C$145)</f>
        <v>1.3153021664614464E-3</v>
      </c>
      <c r="DA338" s="1">
        <f ca="1">CX338/Surge_Predicted_Impact!$C$148</f>
        <v>3.5074724438971901E-4</v>
      </c>
      <c r="DB338" s="152">
        <f>Surge_Predicted_Impact!$C$152</f>
        <v>0</v>
      </c>
    </row>
    <row r="339" spans="2:106" x14ac:dyDescent="0.25">
      <c r="B339" s="30">
        <f t="shared" si="125"/>
        <v>44228</v>
      </c>
      <c r="C339" s="18">
        <f ca="1">INDIRECT(_xlfn.CONCAT(EpidemiologicalModel_Selection!$C$2,"!",EpidemiologicalModel_Selection!$C$5,ROW()-1))</f>
        <v>73743.825561445818</v>
      </c>
      <c r="D339" s="18">
        <f ca="1">INDIRECT(_xlfn.CONCAT(EpidemiologicalModel_Selection!$C$2,"!",EpidemiologicalModel_Selection!$C$3,ROW()-1))</f>
        <v>6.3712719766749546E-4</v>
      </c>
      <c r="E339" s="37">
        <f ca="1">INDIRECT(_xlfn.CONCAT(EpidemiologicalModel_Selection!$C$2,"!",EpidemiologicalModel_Selection!$C$4,ROW()-1))</f>
        <v>5.8017356423079034E-6</v>
      </c>
      <c r="F339" s="37">
        <f ca="1">E339*Surge_Predicted_Impact!$D$53</f>
        <v>4.919871824677102E-7</v>
      </c>
      <c r="G339" s="6">
        <f t="shared" ca="1" si="121"/>
        <v>5.7657886293192146E-6</v>
      </c>
      <c r="H339" s="24">
        <f ca="1">H338*(1-1/Surge_Predicted_Impact!$C$60)+F339</f>
        <v>5.7657886293192146E-6</v>
      </c>
      <c r="I339" s="24">
        <f ca="1">(1-Surge_Predicted_Impact!$C$68)*Calculation!O338</f>
        <v>4.8290256896954024E-7</v>
      </c>
      <c r="J339" s="24">
        <f ca="1">I339+(J338*(1-1/Surge_Predicted_Impact!$C$63))</f>
        <v>5.6683799336418745E-6</v>
      </c>
      <c r="K339" s="24">
        <f ca="1">(1/Surge_Predicted_Impact!$C$62)*Calculation!L338</f>
        <v>2.2785834248456346E-7</v>
      </c>
      <c r="L339" s="24">
        <f ca="1">M339+L338*(1-1/Surge_Predicted_Impact!$C$62)</f>
        <v>2.5621384294963536E-6</v>
      </c>
      <c r="M339" s="1">
        <f ca="1">E339*Surge_Predicted_Impact!$D$55</f>
        <v>5.5696662166155926E-8</v>
      </c>
      <c r="N339" s="6">
        <f ca="1">N338*(1-1/Surge_Predicted_Impact!$C$64)+K339</f>
        <v>3.4434522602128392E-6</v>
      </c>
      <c r="O339" s="24">
        <f ca="1">N338*1/Surge_Predicted_Impact!$C$64</f>
        <v>4.5937055967546799E-7</v>
      </c>
      <c r="P339" s="1">
        <f ca="1">E339*Surge_Predicted_Impact!$D$54</f>
        <v>3.8059385813539844E-7</v>
      </c>
      <c r="Q339" s="1">
        <f ca="1">Q338*(1-1/Surge_Predicted_Impact!$C$61)+P339</f>
        <v>4.1795544127458249E-5</v>
      </c>
      <c r="R339" s="6">
        <f t="shared" ca="1" si="122"/>
        <v>5.0026062490596477E-5</v>
      </c>
      <c r="S339" s="1">
        <f ca="1">E339*Surge_Predicted_Impact!$D$56</f>
        <v>2.7848331083077964E-10</v>
      </c>
      <c r="T339" s="6">
        <f ca="1">T338*(1-1/Surge_Predicted_Impact!$C$65)+S339</f>
        <v>7.0337133940366597E-9</v>
      </c>
      <c r="U339" s="1">
        <f ca="1">E339*Surge_Predicted_Impact!$D$57</f>
        <v>4.4557329732924743E-10</v>
      </c>
      <c r="V339" s="6">
        <f ca="1">U338*(1-1/Surge_Predicted_Impact!$C$66)+U339</f>
        <v>4.4557329732924743E-10</v>
      </c>
      <c r="W339" s="5">
        <f>Surge_Predicted_Impact!$C$72</f>
        <v>0</v>
      </c>
      <c r="X339" s="160">
        <f>Surge_Predicted_Impact!$C$73</f>
        <v>0</v>
      </c>
      <c r="Y339" s="5">
        <f>Surge_Predicted_Impact!$C$74</f>
        <v>0</v>
      </c>
      <c r="Z339" s="5">
        <f>Surge_Predicted_Impact!$C$75</f>
        <v>0</v>
      </c>
      <c r="AA339" s="5">
        <f>Surge_Predicted_Impact!$C$76</f>
        <v>0</v>
      </c>
      <c r="AC339" s="18">
        <f ca="1">_xlfn.CEILING.MATH(G339/Surge_Predicted_Impact!$C$92)*(24/Surge_Predicted_Impact!$C$89)*(7/Surge_Predicted_Impact!$C$90)</f>
        <v>5.25</v>
      </c>
      <c r="AD339" s="18">
        <f ca="1">_xlfn.CEILING.MATH(R339/Surge_Predicted_Impact!$C$93)*(24/Surge_Predicted_Impact!$C$89)*(7/Surge_Predicted_Impact!$C$90)</f>
        <v>5.25</v>
      </c>
      <c r="AE339" s="1">
        <f t="shared" ca="1" si="126"/>
        <v>10.5</v>
      </c>
      <c r="AF339" s="1">
        <f ca="1">_xlfn.CEILING.MATH(N339/Surge_Predicted_Impact!$C$94)*24/Surge_Predicted_Impact!$C$89*7/Surge_Predicted_Impact!$C$90</f>
        <v>5.25</v>
      </c>
      <c r="AG339" s="1">
        <f ca="1">_xlfn.CEILING.MATH(T339/Surge_Predicted_Impact!$C$95)*24/Surge_Predicted_Impact!$C$89*7/Surge_Predicted_Impact!$C$90</f>
        <v>5.25</v>
      </c>
      <c r="AH339" s="1">
        <f ca="1">_xlfn.CEILING.MATH(V339/Surge_Predicted_Impact!$C$96)*24/Surge_Predicted_Impact!$C$89*7/Surge_Predicted_Impact!$C$90</f>
        <v>5.25</v>
      </c>
      <c r="AI339" s="18">
        <f t="shared" ca="1" si="127"/>
        <v>26.25</v>
      </c>
      <c r="AJ339" s="41"/>
      <c r="AK339" s="23">
        <f ca="1">_xlfn.CEILING.MATH(G339/Surge_Predicted_Impact!$C$103)*24/Surge_Predicted_Impact!$C$100*7/Surge_Predicted_Impact!$C$101</f>
        <v>5.25</v>
      </c>
      <c r="AL339" s="23">
        <f ca="1">_xlfn.CEILING.MATH(R339/Surge_Predicted_Impact!$C$104)*24/Surge_Predicted_Impact!$C$100*7/Surge_Predicted_Impact!$C$101</f>
        <v>5.25</v>
      </c>
      <c r="AM339" s="23">
        <f ca="1">_xlfn.CEILING.MATH(N339/Surge_Predicted_Impact!$C$105)*24/Surge_Predicted_Impact!$C$100*7/Surge_Predicted_Impact!$C$101</f>
        <v>5.25</v>
      </c>
      <c r="AN339" s="23">
        <f ca="1">_xlfn.CEILING.MATH(T339/Surge_Predicted_Impact!$C$106)*24/Surge_Predicted_Impact!$C$100*7/Surge_Predicted_Impact!$C$101</f>
        <v>5.25</v>
      </c>
      <c r="AO339" s="23">
        <f ca="1">_xlfn.CEILING.MATH(V339/Surge_Predicted_Impact!$C$107)*24/Surge_Predicted_Impact!$C$100*7/Surge_Predicted_Impact!$C$101</f>
        <v>5.25</v>
      </c>
      <c r="AP339" s="1">
        <f t="shared" ca="1" si="128"/>
        <v>26.25</v>
      </c>
      <c r="AQ339" s="3"/>
      <c r="AR339" s="38">
        <f ca="1">G339/Surge_Predicted_Impact!$C$81</f>
        <v>1.921929543106405E-6</v>
      </c>
      <c r="AS339" s="38">
        <f ca="1">$R339/Surge_Predicted_Impact!$C$82</f>
        <v>2.5013031245298238E-5</v>
      </c>
      <c r="AT339" s="38">
        <f t="shared" ca="1" si="129"/>
        <v>2.6934960788404643E-5</v>
      </c>
      <c r="AU339" s="38">
        <f ca="1">N339/Surge_Predicted_Impact!$C$83</f>
        <v>1.7217261301064196E-6</v>
      </c>
      <c r="AV339" s="38">
        <f ca="1">T339/Surge_Predicted_Impact!$C$84</f>
        <v>3.5168566970183298E-9</v>
      </c>
      <c r="AW339" s="38">
        <f ca="1">V339/Surge_Predicted_Impact!$C$85</f>
        <v>1.1139332433231186E-10</v>
      </c>
      <c r="AX339" s="38">
        <f t="shared" ca="1" si="130"/>
        <v>2.8660315168532413E-5</v>
      </c>
      <c r="AZ339" s="1">
        <f ca="1">(AE339-BA338)*Surge_Predicted_Impact!$C$124</f>
        <v>9.2105248620354893E-2</v>
      </c>
      <c r="BA339" s="1">
        <f ca="1">BA338*(1-1/Surge_Predicted_Impact!$C$125)+AZ339</f>
        <v>1.2894750195874001</v>
      </c>
      <c r="BB339" s="37">
        <f t="shared" ca="1" si="131"/>
        <v>11.7894750195874</v>
      </c>
      <c r="BC339" s="1">
        <f ca="1">(AF339-BD338)*Surge_Predicted_Impact!$C$124</f>
        <v>4.6052629248329854E-2</v>
      </c>
      <c r="BD339" s="1">
        <f ca="1">BD338*(1-1/Surge_Predicted_Impact!$C$125)+BC339</f>
        <v>0.64473705618912924</v>
      </c>
      <c r="BE339" s="37">
        <f t="shared" ca="1" si="132"/>
        <v>5.894737056189129</v>
      </c>
      <c r="BF339" s="1">
        <f ca="1">(AI339-BG338)*Surge_Predicted_Impact!$C$124</f>
        <v>0.23026314102642439</v>
      </c>
      <c r="BG339" s="1">
        <f ca="1">BG338*(1-1/Surge_Predicted_Impact!$C$125)+BF339</f>
        <v>3.2236857600013051</v>
      </c>
      <c r="BH339" s="37">
        <f t="shared" ca="1" si="133"/>
        <v>29.473685760001306</v>
      </c>
      <c r="BJ339" s="1">
        <f ca="1">(AT339-BK338)*Surge_Predicted_Impact!$C$124</f>
        <v>1.2390590193864227E-7</v>
      </c>
      <c r="BK339" s="1">
        <f ca="1">BK338*(1-1/Surge_Predicted_Impact!$C$125)+BJ339</f>
        <v>1.3629392882583315E-5</v>
      </c>
      <c r="BL339" s="37">
        <f t="shared" ca="1" si="134"/>
        <v>4.0564353670987956E-5</v>
      </c>
      <c r="BM339" s="1">
        <f ca="1">(AU339-BN338)*Surge_Predicted_Impact!$C$124</f>
        <v>7.7287736054801277E-9</v>
      </c>
      <c r="BN339" s="1">
        <f ca="1">BN338*(1-1/Surge_Predicted_Impact!$C$125)+BM339</f>
        <v>8.8880263105257224E-7</v>
      </c>
      <c r="BO339" s="37">
        <f t="shared" ca="1" si="135"/>
        <v>2.6105287611589918E-6</v>
      </c>
      <c r="BP339" s="1">
        <f ca="1">(AX339-AY338)*Surge_Predicted_Impact!$C$124</f>
        <v>2.8660315168532412E-7</v>
      </c>
      <c r="BQ339" s="1">
        <f ca="1">BQ338*(1-1/Surge_Predicted_Impact!$C$125)+BP339</f>
        <v>2.9603428454771043E-5</v>
      </c>
      <c r="BR339" s="1">
        <f t="shared" ca="1" si="136"/>
        <v>5.8263743623303458E-5</v>
      </c>
      <c r="BS339" s="1">
        <f ca="1">(AP339-AQ338)*Surge_Predicted_Impact!$C$124</f>
        <v>0.26250000000000001</v>
      </c>
      <c r="BT339" s="1">
        <f ca="1">BT338*(1-1/Surge_Predicted_Impact!$C$125)+BS339</f>
        <v>3.6750068695342031</v>
      </c>
      <c r="BU339" s="1">
        <f t="shared" ca="1" si="137"/>
        <v>29.925006869534204</v>
      </c>
      <c r="BW339" s="1">
        <f>Surge_Predicted_Impact!$C$112</f>
        <v>0</v>
      </c>
      <c r="BX339" s="1">
        <f>Surge_Predicted_Impact!$C$113</f>
        <v>0</v>
      </c>
      <c r="BY339" s="152">
        <f>Surge_Predicted_Impact!$C$114</f>
        <v>0</v>
      </c>
      <c r="BZ339" s="152">
        <f>Surge_Predicted_Impact!$C$115</f>
        <v>0</v>
      </c>
      <c r="CA339" s="152">
        <f t="shared" si="138"/>
        <v>0</v>
      </c>
      <c r="CB339" s="1">
        <f>Surge_Predicted_Impact!$C$117</f>
        <v>0</v>
      </c>
      <c r="CC339" s="1">
        <f>Surge_Predicted_Impact!$C$118</f>
        <v>0</v>
      </c>
      <c r="CD339" s="1">
        <f>Surge_Predicted_Impact!$C$119</f>
        <v>0</v>
      </c>
      <c r="CE339" s="1">
        <f t="shared" si="139"/>
        <v>0</v>
      </c>
      <c r="CF339" s="152">
        <f>Surge_Predicted_Impact!$C$120</f>
        <v>0</v>
      </c>
      <c r="CH339" s="1">
        <f ca="1">D339*Surge_Predicted_Impact!$C$135</f>
        <v>6.3712719766749549E-3</v>
      </c>
      <c r="CI339" s="18">
        <f ca="1">(C339-C338)*Surge_Predicted_Impact!$C$135</f>
        <v>5.8017321862280369E-5</v>
      </c>
      <c r="CJ339" s="18">
        <f ca="1">CJ338*(1- 1/Surge_Predicted_Impact!$C$137)+CI339</f>
        <v>1.4653569493927037E-3</v>
      </c>
      <c r="CK339" s="18">
        <f t="shared" ca="1" si="123"/>
        <v>1.4073396275304233E-3</v>
      </c>
      <c r="CL339" s="1">
        <f ca="1">CJ339*(1-Surge_Predicted_Impact!$C$136)</f>
        <v>1.2455534069837982E-3</v>
      </c>
      <c r="CM339" s="1">
        <f ca="1">CJ339*(1+Surge_Predicted_Impact!$C$136)</f>
        <v>1.6851604918016092E-3</v>
      </c>
      <c r="CN339" s="1">
        <f ca="1">CI339/Surge_Predicted_Impact!$C$138</f>
        <v>1.1603464372456074E-5</v>
      </c>
      <c r="CO339" s="1">
        <f ca="1">CK339/Surge_Predicted_Impact!$C$140</f>
        <v>5.6293585101216932E-5</v>
      </c>
      <c r="CP339" s="1">
        <f t="shared" ca="1" si="124"/>
        <v>6.7897049473673006E-5</v>
      </c>
      <c r="CQ339" s="1">
        <f ca="1">CI339/(Surge_Predicted_Impact!$C$138 + Surge_Predicted_Impact!$C$139)</f>
        <v>9.6695536437133942E-6</v>
      </c>
      <c r="CR339" s="1">
        <f ca="1">CK339/(Surge_Predicted_Impact!$C$140 + Surge_Predicted_Impact!$C$141)</f>
        <v>5.4128447212708591E-5</v>
      </c>
      <c r="CS339" s="152">
        <f>Surge_Predicted_Impact!$C$151</f>
        <v>12000</v>
      </c>
      <c r="CT339" s="152"/>
      <c r="CU339" s="1">
        <f ca="1">Surge_Predicted_Impact!$C$146*(Calculation!E339-Calculation!H339)</f>
        <v>3.5947012988688847E-9</v>
      </c>
      <c r="CV339" s="1">
        <f ca="1">H338*1/Surge_Predicted_Impact!$C$60</f>
        <v>8.78966907808584E-7</v>
      </c>
      <c r="CW339" s="1">
        <f ca="1">CV339*Surge_Predicted_Impact!$C$144+CU339</f>
        <v>4.7543046689298087E-8</v>
      </c>
      <c r="CX339" s="1">
        <f ca="1">CX338*(1-1/Surge_Predicted_Impact!$C$147)+CW338</f>
        <v>9.9968038047880663E-4</v>
      </c>
      <c r="CY339" s="1">
        <f ca="1">$CX339*(1-Surge_Predicted_Impact!$C$145)</f>
        <v>7.4976028535910498E-4</v>
      </c>
      <c r="CZ339" s="1">
        <f ca="1">$CX339*(1+Surge_Predicted_Impact!$C$145)</f>
        <v>1.2496004755985083E-3</v>
      </c>
      <c r="DA339" s="1">
        <f ca="1">CX339/Surge_Predicted_Impact!$C$148</f>
        <v>3.3322679349293553E-4</v>
      </c>
      <c r="DB339" s="152">
        <f>Surge_Predicted_Impact!$C$152</f>
        <v>0</v>
      </c>
    </row>
    <row r="340" spans="2:106" x14ac:dyDescent="0.25">
      <c r="B340" s="30">
        <f t="shared" si="125"/>
        <v>44229</v>
      </c>
      <c r="C340" s="18">
        <f ca="1">INDIRECT(_xlfn.CONCAT(EpidemiologicalModel_Selection!$C$2,"!",EpidemiologicalModel_Selection!$C$5,ROW()-1))</f>
        <v>73743.82556688266</v>
      </c>
      <c r="D340" s="18">
        <f ca="1">INDIRECT(_xlfn.CONCAT(EpidemiologicalModel_Selection!$C$2,"!",EpidemiologicalModel_Selection!$C$3,ROW()-1))</f>
        <v>5.970549464155505E-4</v>
      </c>
      <c r="E340" s="37">
        <f ca="1">INDIRECT(_xlfn.CONCAT(EpidemiologicalModel_Selection!$C$2,"!",EpidemiologicalModel_Selection!$C$4,ROW()-1))</f>
        <v>5.4368341807276005E-6</v>
      </c>
      <c r="F340" s="37">
        <f ca="1">E340*Surge_Predicted_Impact!$D$53</f>
        <v>4.6104353852570054E-7</v>
      </c>
      <c r="G340" s="6">
        <f t="shared" ca="1" si="121"/>
        <v>5.4031480779421706E-6</v>
      </c>
      <c r="H340" s="24">
        <f ca="1">H339*(1-1/Surge_Predicted_Impact!$C$60)+F340</f>
        <v>5.4031480779421706E-6</v>
      </c>
      <c r="I340" s="24">
        <f ca="1">(1-Surge_Predicted_Impact!$C$68)*Calculation!O339</f>
        <v>4.5248000128033597E-7</v>
      </c>
      <c r="J340" s="24">
        <f ca="1">I340+(J339*(1-1/Surge_Predicted_Impact!$C$63))</f>
        <v>5.3110913729733716E-6</v>
      </c>
      <c r="K340" s="24">
        <f ca="1">(1/Surge_Predicted_Impact!$C$62)*Calculation!L339</f>
        <v>2.1351153579136279E-7</v>
      </c>
      <c r="L340" s="24">
        <f ca="1">M340+L339*(1-1/Surge_Predicted_Impact!$C$62)</f>
        <v>2.400820501839976E-6</v>
      </c>
      <c r="M340" s="1">
        <f ca="1">E340*Surge_Predicted_Impact!$D$55</f>
        <v>5.2193608134985015E-8</v>
      </c>
      <c r="N340" s="6">
        <f ca="1">N339*(1-1/Surge_Predicted_Impact!$C$64)+K340</f>
        <v>3.2265322634775972E-6</v>
      </c>
      <c r="O340" s="24">
        <f ca="1">N339*1/Surge_Predicted_Impact!$C$64</f>
        <v>4.3043153252660491E-7</v>
      </c>
      <c r="P340" s="1">
        <f ca="1">E340*Surge_Predicted_Impact!$D$54</f>
        <v>3.5665632225573054E-7</v>
      </c>
      <c r="Q340" s="1">
        <f ca="1">Q339*(1-1/Surge_Predicted_Impact!$C$61)+P340</f>
        <v>3.9166804440609826E-5</v>
      </c>
      <c r="R340" s="6">
        <f t="shared" ca="1" si="122"/>
        <v>4.6878716315423177E-5</v>
      </c>
      <c r="S340" s="1">
        <f ca="1">E340*Surge_Predicted_Impact!$D$56</f>
        <v>2.6096804067492508E-10</v>
      </c>
      <c r="T340" s="6">
        <f ca="1">T339*(1-1/Surge_Predicted_Impact!$C$65)+S340</f>
        <v>6.5913100953079194E-9</v>
      </c>
      <c r="U340" s="1">
        <f ca="1">E340*Surge_Predicted_Impact!$D$57</f>
        <v>4.1754886507988014E-10</v>
      </c>
      <c r="V340" s="6">
        <f ca="1">U339*(1-1/Surge_Predicted_Impact!$C$66)+U340</f>
        <v>4.1754886507988014E-10</v>
      </c>
      <c r="W340" s="5">
        <f>Surge_Predicted_Impact!$C$72</f>
        <v>0</v>
      </c>
      <c r="X340" s="160">
        <f>Surge_Predicted_Impact!$C$73</f>
        <v>0</v>
      </c>
      <c r="Y340" s="5">
        <f>Surge_Predicted_Impact!$C$74</f>
        <v>0</v>
      </c>
      <c r="Z340" s="5">
        <f>Surge_Predicted_Impact!$C$75</f>
        <v>0</v>
      </c>
      <c r="AA340" s="5">
        <f>Surge_Predicted_Impact!$C$76</f>
        <v>0</v>
      </c>
      <c r="AC340" s="18">
        <f ca="1">_xlfn.CEILING.MATH(G340/Surge_Predicted_Impact!$C$92)*(24/Surge_Predicted_Impact!$C$89)*(7/Surge_Predicted_Impact!$C$90)</f>
        <v>5.25</v>
      </c>
      <c r="AD340" s="18">
        <f ca="1">_xlfn.CEILING.MATH(R340/Surge_Predicted_Impact!$C$93)*(24/Surge_Predicted_Impact!$C$89)*(7/Surge_Predicted_Impact!$C$90)</f>
        <v>5.25</v>
      </c>
      <c r="AE340" s="1">
        <f t="shared" ca="1" si="126"/>
        <v>10.5</v>
      </c>
      <c r="AF340" s="1">
        <f ca="1">_xlfn.CEILING.MATH(N340/Surge_Predicted_Impact!$C$94)*24/Surge_Predicted_Impact!$C$89*7/Surge_Predicted_Impact!$C$90</f>
        <v>5.25</v>
      </c>
      <c r="AG340" s="1">
        <f ca="1">_xlfn.CEILING.MATH(T340/Surge_Predicted_Impact!$C$95)*24/Surge_Predicted_Impact!$C$89*7/Surge_Predicted_Impact!$C$90</f>
        <v>5.25</v>
      </c>
      <c r="AH340" s="1">
        <f ca="1">_xlfn.CEILING.MATH(V340/Surge_Predicted_Impact!$C$96)*24/Surge_Predicted_Impact!$C$89*7/Surge_Predicted_Impact!$C$90</f>
        <v>5.25</v>
      </c>
      <c r="AI340" s="18">
        <f t="shared" ca="1" si="127"/>
        <v>26.25</v>
      </c>
      <c r="AJ340" s="41"/>
      <c r="AK340" s="23">
        <f ca="1">_xlfn.CEILING.MATH(G340/Surge_Predicted_Impact!$C$103)*24/Surge_Predicted_Impact!$C$100*7/Surge_Predicted_Impact!$C$101</f>
        <v>5.25</v>
      </c>
      <c r="AL340" s="23">
        <f ca="1">_xlfn.CEILING.MATH(R340/Surge_Predicted_Impact!$C$104)*24/Surge_Predicted_Impact!$C$100*7/Surge_Predicted_Impact!$C$101</f>
        <v>5.25</v>
      </c>
      <c r="AM340" s="23">
        <f ca="1">_xlfn.CEILING.MATH(N340/Surge_Predicted_Impact!$C$105)*24/Surge_Predicted_Impact!$C$100*7/Surge_Predicted_Impact!$C$101</f>
        <v>5.25</v>
      </c>
      <c r="AN340" s="23">
        <f ca="1">_xlfn.CEILING.MATH(T340/Surge_Predicted_Impact!$C$106)*24/Surge_Predicted_Impact!$C$100*7/Surge_Predicted_Impact!$C$101</f>
        <v>5.25</v>
      </c>
      <c r="AO340" s="23">
        <f ca="1">_xlfn.CEILING.MATH(V340/Surge_Predicted_Impact!$C$107)*24/Surge_Predicted_Impact!$C$100*7/Surge_Predicted_Impact!$C$101</f>
        <v>5.25</v>
      </c>
      <c r="AP340" s="1">
        <f t="shared" ca="1" si="128"/>
        <v>26.25</v>
      </c>
      <c r="AQ340" s="3"/>
      <c r="AR340" s="38">
        <f ca="1">G340/Surge_Predicted_Impact!$C$81</f>
        <v>1.8010493593140569E-6</v>
      </c>
      <c r="AS340" s="38">
        <f ca="1">$R340/Surge_Predicted_Impact!$C$82</f>
        <v>2.3439358157711588E-5</v>
      </c>
      <c r="AT340" s="38">
        <f t="shared" ca="1" si="129"/>
        <v>2.5240407517025644E-5</v>
      </c>
      <c r="AU340" s="38">
        <f ca="1">N340/Surge_Predicted_Impact!$C$83</f>
        <v>1.6132661317387986E-6</v>
      </c>
      <c r="AV340" s="38">
        <f ca="1">T340/Surge_Predicted_Impact!$C$84</f>
        <v>3.2956550476539597E-9</v>
      </c>
      <c r="AW340" s="38">
        <f ca="1">V340/Surge_Predicted_Impact!$C$85</f>
        <v>1.0438721626997003E-10</v>
      </c>
      <c r="AX340" s="38">
        <f t="shared" ca="1" si="130"/>
        <v>2.6857073691028367E-5</v>
      </c>
      <c r="AZ340" s="1">
        <f ca="1">(AE340-BA339)*Surge_Predicted_Impact!$C$124</f>
        <v>9.2105249804126002E-2</v>
      </c>
      <c r="BA340" s="1">
        <f ca="1">BA339*(1-1/Surge_Predicted_Impact!$C$125)+AZ340</f>
        <v>1.2894749108495689</v>
      </c>
      <c r="BB340" s="37">
        <f t="shared" ca="1" si="131"/>
        <v>11.789474910849568</v>
      </c>
      <c r="BC340" s="1">
        <f ca="1">(AF340-BD339)*Surge_Predicted_Impact!$C$124</f>
        <v>4.6052629438108714E-2</v>
      </c>
      <c r="BD340" s="1">
        <f ca="1">BD339*(1-1/Surge_Predicted_Impact!$C$125)+BC340</f>
        <v>0.64473703875658595</v>
      </c>
      <c r="BE340" s="37">
        <f t="shared" ca="1" si="132"/>
        <v>5.8947370387565856</v>
      </c>
      <c r="BF340" s="1">
        <f ca="1">(AI340-BG339)*Surge_Predicted_Impact!$C$124</f>
        <v>0.23026314239998694</v>
      </c>
      <c r="BG340" s="1">
        <f ca="1">BG339*(1-1/Surge_Predicted_Impact!$C$125)+BF340</f>
        <v>3.2236856338297701</v>
      </c>
      <c r="BH340" s="37">
        <f t="shared" ca="1" si="133"/>
        <v>29.473685633829771</v>
      </c>
      <c r="BJ340" s="1">
        <f ca="1">(AT340-BK339)*Surge_Predicted_Impact!$C$124</f>
        <v>1.1611014634442329E-7</v>
      </c>
      <c r="BK340" s="1">
        <f ca="1">BK339*(1-1/Surge_Predicted_Impact!$C$125)+BJ340</f>
        <v>1.2771974965886072E-5</v>
      </c>
      <c r="BL340" s="37">
        <f t="shared" ca="1" si="134"/>
        <v>3.8012382482911718E-5</v>
      </c>
      <c r="BM340" s="1">
        <f ca="1">(AU340-BN339)*Surge_Predicted_Impact!$C$124</f>
        <v>7.2446350068622639E-9</v>
      </c>
      <c r="BN340" s="1">
        <f ca="1">BN339*(1-1/Surge_Predicted_Impact!$C$125)+BM340</f>
        <v>8.3256136384139362E-7</v>
      </c>
      <c r="BO340" s="37">
        <f t="shared" ca="1" si="135"/>
        <v>2.445827495580192E-6</v>
      </c>
      <c r="BP340" s="1">
        <f ca="1">(AX340-AY339)*Surge_Predicted_Impact!$C$124</f>
        <v>2.685707369102837E-7</v>
      </c>
      <c r="BQ340" s="1">
        <f ca="1">BQ339*(1-1/Surge_Predicted_Impact!$C$125)+BP340</f>
        <v>2.7757468587769107E-5</v>
      </c>
      <c r="BR340" s="1">
        <f t="shared" ca="1" si="136"/>
        <v>5.4614542278797471E-5</v>
      </c>
      <c r="BS340" s="1">
        <f ca="1">(AP340-AQ339)*Surge_Predicted_Impact!$C$124</f>
        <v>0.26250000000000001</v>
      </c>
      <c r="BT340" s="1">
        <f ca="1">BT339*(1-1/Surge_Predicted_Impact!$C$125)+BS340</f>
        <v>3.675006378853189</v>
      </c>
      <c r="BU340" s="1">
        <f t="shared" ca="1" si="137"/>
        <v>29.92500637885319</v>
      </c>
      <c r="BW340" s="1">
        <f>Surge_Predicted_Impact!$C$112</f>
        <v>0</v>
      </c>
      <c r="BX340" s="1">
        <f>Surge_Predicted_Impact!$C$113</f>
        <v>0</v>
      </c>
      <c r="BY340" s="152">
        <f>Surge_Predicted_Impact!$C$114</f>
        <v>0</v>
      </c>
      <c r="BZ340" s="152">
        <f>Surge_Predicted_Impact!$C$115</f>
        <v>0</v>
      </c>
      <c r="CA340" s="152">
        <f t="shared" si="138"/>
        <v>0</v>
      </c>
      <c r="CB340" s="1">
        <f>Surge_Predicted_Impact!$C$117</f>
        <v>0</v>
      </c>
      <c r="CC340" s="1">
        <f>Surge_Predicted_Impact!$C$118</f>
        <v>0</v>
      </c>
      <c r="CD340" s="1">
        <f>Surge_Predicted_Impact!$C$119</f>
        <v>0</v>
      </c>
      <c r="CE340" s="1">
        <f t="shared" si="139"/>
        <v>0</v>
      </c>
      <c r="CF340" s="152">
        <f>Surge_Predicted_Impact!$C$120</f>
        <v>0</v>
      </c>
      <c r="CH340" s="1">
        <f ca="1">D340*Surge_Predicted_Impact!$C$135</f>
        <v>5.9705494641555052E-3</v>
      </c>
      <c r="CI340" s="18">
        <f ca="1">(C340-C339)*Surge_Predicted_Impact!$C$135</f>
        <v>5.4368429118767381E-5</v>
      </c>
      <c r="CJ340" s="18">
        <f ca="1">CJ339*(1- 1/Surge_Predicted_Impact!$C$137)+CI340</f>
        <v>1.3731896835722007E-3</v>
      </c>
      <c r="CK340" s="18">
        <f t="shared" ca="1" si="123"/>
        <v>1.3188212544534333E-3</v>
      </c>
      <c r="CL340" s="1">
        <f ca="1">CJ340*(1-Surge_Predicted_Impact!$C$136)</f>
        <v>1.1672112310363706E-3</v>
      </c>
      <c r="CM340" s="1">
        <f ca="1">CJ340*(1+Surge_Predicted_Impact!$C$136)</f>
        <v>1.5791681361080306E-3</v>
      </c>
      <c r="CN340" s="1">
        <f ca="1">CI340/Surge_Predicted_Impact!$C$138</f>
        <v>1.0873685823753476E-5</v>
      </c>
      <c r="CO340" s="1">
        <f ca="1">CK340/Surge_Predicted_Impact!$C$140</f>
        <v>5.2752850178137335E-5</v>
      </c>
      <c r="CP340" s="1">
        <f t="shared" ca="1" si="124"/>
        <v>6.3626536001890811E-5</v>
      </c>
      <c r="CQ340" s="1">
        <f ca="1">CI340/(Surge_Predicted_Impact!$C$138 + Surge_Predicted_Impact!$C$139)</f>
        <v>9.0614048531278968E-6</v>
      </c>
      <c r="CR340" s="1">
        <f ca="1">CK340/(Surge_Predicted_Impact!$C$140 + Surge_Predicted_Impact!$C$141)</f>
        <v>5.0723894402055126E-5</v>
      </c>
      <c r="CS340" s="152">
        <f>Surge_Predicted_Impact!$C$151</f>
        <v>12000</v>
      </c>
      <c r="CT340" s="152"/>
      <c r="CU340" s="1">
        <f ca="1">Surge_Predicted_Impact!$C$146*(Calculation!E340-Calculation!H340)</f>
        <v>3.3686102785429913E-9</v>
      </c>
      <c r="CV340" s="1">
        <f ca="1">H339*1/Surge_Predicted_Impact!$C$60</f>
        <v>8.2368408990274499E-7</v>
      </c>
      <c r="CW340" s="1">
        <f ca="1">CV340*Surge_Predicted_Impact!$C$144+CU340</f>
        <v>4.455281477368024E-8</v>
      </c>
      <c r="CX340" s="1">
        <f ca="1">CX339*(1-1/Surge_Predicted_Impact!$C$147)+CW339</f>
        <v>9.4974390450155554E-4</v>
      </c>
      <c r="CY340" s="1">
        <f ca="1">$CX340*(1-Surge_Predicted_Impact!$C$145)</f>
        <v>7.1230792837616666E-4</v>
      </c>
      <c r="CZ340" s="1">
        <f ca="1">$CX340*(1+Surge_Predicted_Impact!$C$145)</f>
        <v>1.1871798806269444E-3</v>
      </c>
      <c r="DA340" s="1">
        <f ca="1">CX340/Surge_Predicted_Impact!$C$148</f>
        <v>3.1658130150051853E-4</v>
      </c>
      <c r="DB340" s="152">
        <f>Surge_Predicted_Impact!$C$152</f>
        <v>0</v>
      </c>
    </row>
    <row r="341" spans="2:106" x14ac:dyDescent="0.25">
      <c r="B341" s="30">
        <f t="shared" si="125"/>
        <v>44230</v>
      </c>
      <c r="C341" s="18">
        <f ca="1">INDIRECT(_xlfn.CONCAT(EpidemiologicalModel_Selection!$C$2,"!",EpidemiologicalModel_Selection!$C$5,ROW()-1))</f>
        <v>73743.825571977548</v>
      </c>
      <c r="D341" s="18">
        <f ca="1">INDIRECT(_xlfn.CONCAT(EpidemiologicalModel_Selection!$C$2,"!",EpidemiologicalModel_Selection!$C$3,ROW()-1))</f>
        <v>5.5950304795938358E-4</v>
      </c>
      <c r="E341" s="37">
        <f ca="1">INDIRECT(_xlfn.CONCAT(EpidemiologicalModel_Selection!$C$2,"!",EpidemiologicalModel_Selection!$C$4,ROW()-1))</f>
        <v>5.0948836360475978E-6</v>
      </c>
      <c r="F341" s="37">
        <f ca="1">E341*Surge_Predicted_Impact!$D$53</f>
        <v>4.3204613233683632E-7</v>
      </c>
      <c r="G341" s="6">
        <f t="shared" ca="1" si="121"/>
        <v>5.0633159134301258E-6</v>
      </c>
      <c r="H341" s="24">
        <f ca="1">H340*(1-1/Surge_Predicted_Impact!$C$60)+F341</f>
        <v>5.0633159134301258E-6</v>
      </c>
      <c r="I341" s="24">
        <f ca="1">(1-Surge_Predicted_Impact!$C$68)*Calculation!O340</f>
        <v>4.2397505953870585E-7</v>
      </c>
      <c r="J341" s="24">
        <f ca="1">I341+(J340*(1-1/Surge_Predicted_Impact!$C$63))</f>
        <v>4.9763390935158824E-6</v>
      </c>
      <c r="K341" s="24">
        <f ca="1">(1/Surge_Predicted_Impact!$C$62)*Calculation!L340</f>
        <v>2.0006837515333133E-7</v>
      </c>
      <c r="L341" s="24">
        <f ca="1">M341+L340*(1-1/Surge_Predicted_Impact!$C$62)</f>
        <v>2.2496630095927018E-6</v>
      </c>
      <c r="M341" s="1">
        <f ca="1">E341*Surge_Predicted_Impact!$D$55</f>
        <v>4.8910882906056985E-8</v>
      </c>
      <c r="N341" s="6">
        <f ca="1">N340*(1-1/Surge_Predicted_Impact!$C$64)+K341</f>
        <v>3.0232841056962291E-6</v>
      </c>
      <c r="O341" s="24">
        <f ca="1">N340*1/Surge_Predicted_Impact!$C$64</f>
        <v>4.0331653293469965E-7</v>
      </c>
      <c r="P341" s="1">
        <f ca="1">E341*Surge_Predicted_Impact!$D$54</f>
        <v>3.342243665247224E-7</v>
      </c>
      <c r="Q341" s="1">
        <f ca="1">Q340*(1-1/Surge_Predicted_Impact!$C$61)+P341</f>
        <v>3.6703399918519562E-5</v>
      </c>
      <c r="R341" s="6">
        <f t="shared" ca="1" si="122"/>
        <v>4.3929402021628145E-5</v>
      </c>
      <c r="S341" s="1">
        <f ca="1">E341*Surge_Predicted_Impact!$D$56</f>
        <v>2.4455441453028494E-10</v>
      </c>
      <c r="T341" s="6">
        <f ca="1">T340*(1-1/Surge_Predicted_Impact!$C$65)+S341</f>
        <v>6.1767335003074125E-9</v>
      </c>
      <c r="U341" s="1">
        <f ca="1">E341*Surge_Predicted_Impact!$D$57</f>
        <v>3.9128706324845592E-10</v>
      </c>
      <c r="V341" s="6">
        <f ca="1">U340*(1-1/Surge_Predicted_Impact!$C$66)+U341</f>
        <v>3.9128706324845592E-10</v>
      </c>
      <c r="W341" s="5">
        <f>Surge_Predicted_Impact!$C$72</f>
        <v>0</v>
      </c>
      <c r="X341" s="160">
        <f>Surge_Predicted_Impact!$C$73</f>
        <v>0</v>
      </c>
      <c r="Y341" s="5">
        <f>Surge_Predicted_Impact!$C$74</f>
        <v>0</v>
      </c>
      <c r="Z341" s="5">
        <f>Surge_Predicted_Impact!$C$75</f>
        <v>0</v>
      </c>
      <c r="AA341" s="5">
        <f>Surge_Predicted_Impact!$C$76</f>
        <v>0</v>
      </c>
      <c r="AC341" s="18">
        <f ca="1">_xlfn.CEILING.MATH(G341/Surge_Predicted_Impact!$C$92)*(24/Surge_Predicted_Impact!$C$89)*(7/Surge_Predicted_Impact!$C$90)</f>
        <v>5.25</v>
      </c>
      <c r="AD341" s="18">
        <f ca="1">_xlfn.CEILING.MATH(R341/Surge_Predicted_Impact!$C$93)*(24/Surge_Predicted_Impact!$C$89)*(7/Surge_Predicted_Impact!$C$90)</f>
        <v>5.25</v>
      </c>
      <c r="AE341" s="1">
        <f t="shared" ca="1" si="126"/>
        <v>10.5</v>
      </c>
      <c r="AF341" s="1">
        <f ca="1">_xlfn.CEILING.MATH(N341/Surge_Predicted_Impact!$C$94)*24/Surge_Predicted_Impact!$C$89*7/Surge_Predicted_Impact!$C$90</f>
        <v>5.25</v>
      </c>
      <c r="AG341" s="1">
        <f ca="1">_xlfn.CEILING.MATH(T341/Surge_Predicted_Impact!$C$95)*24/Surge_Predicted_Impact!$C$89*7/Surge_Predicted_Impact!$C$90</f>
        <v>5.25</v>
      </c>
      <c r="AH341" s="1">
        <f ca="1">_xlfn.CEILING.MATH(V341/Surge_Predicted_Impact!$C$96)*24/Surge_Predicted_Impact!$C$89*7/Surge_Predicted_Impact!$C$90</f>
        <v>5.25</v>
      </c>
      <c r="AI341" s="18">
        <f t="shared" ca="1" si="127"/>
        <v>26.25</v>
      </c>
      <c r="AJ341" s="41"/>
      <c r="AK341" s="23">
        <f ca="1">_xlfn.CEILING.MATH(G341/Surge_Predicted_Impact!$C$103)*24/Surge_Predicted_Impact!$C$100*7/Surge_Predicted_Impact!$C$101</f>
        <v>5.25</v>
      </c>
      <c r="AL341" s="23">
        <f ca="1">_xlfn.CEILING.MATH(R341/Surge_Predicted_Impact!$C$104)*24/Surge_Predicted_Impact!$C$100*7/Surge_Predicted_Impact!$C$101</f>
        <v>5.25</v>
      </c>
      <c r="AM341" s="23">
        <f ca="1">_xlfn.CEILING.MATH(N341/Surge_Predicted_Impact!$C$105)*24/Surge_Predicted_Impact!$C$100*7/Surge_Predicted_Impact!$C$101</f>
        <v>5.25</v>
      </c>
      <c r="AN341" s="23">
        <f ca="1">_xlfn.CEILING.MATH(T341/Surge_Predicted_Impact!$C$106)*24/Surge_Predicted_Impact!$C$100*7/Surge_Predicted_Impact!$C$101</f>
        <v>5.25</v>
      </c>
      <c r="AO341" s="23">
        <f ca="1">_xlfn.CEILING.MATH(V341/Surge_Predicted_Impact!$C$107)*24/Surge_Predicted_Impact!$C$100*7/Surge_Predicted_Impact!$C$101</f>
        <v>5.25</v>
      </c>
      <c r="AP341" s="1">
        <f t="shared" ca="1" si="128"/>
        <v>26.25</v>
      </c>
      <c r="AQ341" s="3"/>
      <c r="AR341" s="38">
        <f ca="1">G341/Surge_Predicted_Impact!$C$81</f>
        <v>1.6877719711433752E-6</v>
      </c>
      <c r="AS341" s="38">
        <f ca="1">$R341/Surge_Predicted_Impact!$C$82</f>
        <v>2.1964701010814072E-5</v>
      </c>
      <c r="AT341" s="38">
        <f t="shared" ca="1" si="129"/>
        <v>2.3652472981957446E-5</v>
      </c>
      <c r="AU341" s="38">
        <f ca="1">N341/Surge_Predicted_Impact!$C$83</f>
        <v>1.5116420528481145E-6</v>
      </c>
      <c r="AV341" s="38">
        <f ca="1">T341/Surge_Predicted_Impact!$C$84</f>
        <v>3.0883667501537062E-9</v>
      </c>
      <c r="AW341" s="38">
        <f ca="1">V341/Surge_Predicted_Impact!$C$85</f>
        <v>9.7821765812113979E-11</v>
      </c>
      <c r="AX341" s="38">
        <f t="shared" ca="1" si="130"/>
        <v>2.5167301223321529E-5</v>
      </c>
      <c r="AZ341" s="1">
        <f ca="1">(AE341-BA340)*Surge_Predicted_Impact!$C$124</f>
        <v>9.2105250891504314E-2</v>
      </c>
      <c r="BA341" s="1">
        <f ca="1">BA340*(1-1/Surge_Predicted_Impact!$C$125)+AZ341</f>
        <v>1.2894748109661041</v>
      </c>
      <c r="BB341" s="37">
        <f t="shared" ca="1" si="131"/>
        <v>11.789474810966103</v>
      </c>
      <c r="BC341" s="1">
        <f ca="1">(AF341-BD340)*Surge_Predicted_Impact!$C$124</f>
        <v>4.6052629612434143E-2</v>
      </c>
      <c r="BD341" s="1">
        <f ca="1">BD340*(1-1/Surge_Predicted_Impact!$C$125)+BC341</f>
        <v>0.64473702274354971</v>
      </c>
      <c r="BE341" s="37">
        <f t="shared" ca="1" si="132"/>
        <v>5.8947370227435494</v>
      </c>
      <c r="BF341" s="1">
        <f ca="1">(AI341-BG340)*Surge_Predicted_Impact!$C$124</f>
        <v>0.23026314366170231</v>
      </c>
      <c r="BG341" s="1">
        <f ca="1">BG340*(1-1/Surge_Predicted_Impact!$C$125)+BF341</f>
        <v>3.2236855179322035</v>
      </c>
      <c r="BH341" s="37">
        <f t="shared" ca="1" si="133"/>
        <v>29.473685517932203</v>
      </c>
      <c r="BJ341" s="1">
        <f ca="1">(AT341-BK340)*Surge_Predicted_Impact!$C$124</f>
        <v>1.0880498016071375E-7</v>
      </c>
      <c r="BK341" s="1">
        <f ca="1">BK340*(1-1/Surge_Predicted_Impact!$C$125)+BJ341</f>
        <v>1.1968496019912066E-5</v>
      </c>
      <c r="BL341" s="37">
        <f t="shared" ca="1" si="134"/>
        <v>3.5620969001869509E-5</v>
      </c>
      <c r="BM341" s="1">
        <f ca="1">(AU341-BN340)*Surge_Predicted_Impact!$C$124</f>
        <v>6.7908068900672093E-9</v>
      </c>
      <c r="BN341" s="1">
        <f ca="1">BN340*(1-1/Surge_Predicted_Impact!$C$125)+BM341</f>
        <v>7.7988350188564697E-7</v>
      </c>
      <c r="BO341" s="37">
        <f t="shared" ca="1" si="135"/>
        <v>2.2915255547337615E-6</v>
      </c>
      <c r="BP341" s="1">
        <f ca="1">(AX341-AY340)*Surge_Predicted_Impact!$C$124</f>
        <v>2.5167301223321527E-7</v>
      </c>
      <c r="BQ341" s="1">
        <f ca="1">BQ340*(1-1/Surge_Predicted_Impact!$C$125)+BP341</f>
        <v>2.6026465272304528E-5</v>
      </c>
      <c r="BR341" s="1">
        <f t="shared" ca="1" si="136"/>
        <v>5.1193766495626053E-5</v>
      </c>
      <c r="BS341" s="1">
        <f ca="1">(AP341-AQ340)*Surge_Predicted_Impact!$C$124</f>
        <v>0.26250000000000001</v>
      </c>
      <c r="BT341" s="1">
        <f ca="1">BT340*(1-1/Surge_Predicted_Impact!$C$125)+BS341</f>
        <v>3.6750059232208185</v>
      </c>
      <c r="BU341" s="1">
        <f t="shared" ca="1" si="137"/>
        <v>29.925005923220819</v>
      </c>
      <c r="BW341" s="1">
        <f>Surge_Predicted_Impact!$C$112</f>
        <v>0</v>
      </c>
      <c r="BX341" s="1">
        <f>Surge_Predicted_Impact!$C$113</f>
        <v>0</v>
      </c>
      <c r="BY341" s="152">
        <f>Surge_Predicted_Impact!$C$114</f>
        <v>0</v>
      </c>
      <c r="BZ341" s="152">
        <f>Surge_Predicted_Impact!$C$115</f>
        <v>0</v>
      </c>
      <c r="CA341" s="152">
        <f t="shared" si="138"/>
        <v>0</v>
      </c>
      <c r="CB341" s="1">
        <f>Surge_Predicted_Impact!$C$117</f>
        <v>0</v>
      </c>
      <c r="CC341" s="1">
        <f>Surge_Predicted_Impact!$C$118</f>
        <v>0</v>
      </c>
      <c r="CD341" s="1">
        <f>Surge_Predicted_Impact!$C$119</f>
        <v>0</v>
      </c>
      <c r="CE341" s="1">
        <f t="shared" si="139"/>
        <v>0</v>
      </c>
      <c r="CF341" s="152">
        <f>Surge_Predicted_Impact!$C$120</f>
        <v>0</v>
      </c>
      <c r="CH341" s="1">
        <f ca="1">D341*Surge_Predicted_Impact!$C$135</f>
        <v>5.595030479593836E-3</v>
      </c>
      <c r="CI341" s="18">
        <f ca="1">(C341-C340)*Surge_Predicted_Impact!$C$135</f>
        <v>5.0948874559253454E-5</v>
      </c>
      <c r="CJ341" s="18">
        <f ca="1">CJ340*(1- 1/Surge_Predicted_Impact!$C$137)+CI341</f>
        <v>1.286819589774234E-3</v>
      </c>
      <c r="CK341" s="18">
        <f t="shared" ca="1" si="123"/>
        <v>1.2358707152149806E-3</v>
      </c>
      <c r="CL341" s="1">
        <f ca="1">CJ341*(1-Surge_Predicted_Impact!$C$136)</f>
        <v>1.093796651308099E-3</v>
      </c>
      <c r="CM341" s="1">
        <f ca="1">CJ341*(1+Surge_Predicted_Impact!$C$136)</f>
        <v>1.4798425282403691E-3</v>
      </c>
      <c r="CN341" s="1">
        <f ca="1">CI341/Surge_Predicted_Impact!$C$138</f>
        <v>1.0189774911850691E-5</v>
      </c>
      <c r="CO341" s="1">
        <f ca="1">CK341/Surge_Predicted_Impact!$C$140</f>
        <v>4.9434828608599223E-5</v>
      </c>
      <c r="CP341" s="1">
        <f t="shared" ca="1" si="124"/>
        <v>5.9624603520449914E-5</v>
      </c>
      <c r="CQ341" s="1">
        <f ca="1">CI341/(Surge_Predicted_Impact!$C$138 + Surge_Predicted_Impact!$C$139)</f>
        <v>8.491479093208909E-6</v>
      </c>
      <c r="CR341" s="1">
        <f ca="1">CK341/(Surge_Predicted_Impact!$C$140 + Surge_Predicted_Impact!$C$141)</f>
        <v>4.753348904673002E-5</v>
      </c>
      <c r="CS341" s="152">
        <f>Surge_Predicted_Impact!$C$151</f>
        <v>12000</v>
      </c>
      <c r="CT341" s="152"/>
      <c r="CU341" s="1">
        <f ca="1">Surge_Predicted_Impact!$C$146*(Calculation!E341-Calculation!H341)</f>
        <v>3.1567722617472046E-9</v>
      </c>
      <c r="CV341" s="1">
        <f ca="1">H340*1/Surge_Predicted_Impact!$C$60</f>
        <v>7.718782968488815E-7</v>
      </c>
      <c r="CW341" s="1">
        <f ca="1">CV341*Surge_Predicted_Impact!$C$144+CU341</f>
        <v>4.1750687104191283E-8</v>
      </c>
      <c r="CX341" s="1">
        <f ca="1">CX340*(1-1/Surge_Predicted_Impact!$C$147)+CW340</f>
        <v>9.0230126209125147E-4</v>
      </c>
      <c r="CY341" s="1">
        <f ca="1">$CX341*(1-Surge_Predicted_Impact!$C$145)</f>
        <v>6.7672594656843863E-4</v>
      </c>
      <c r="CZ341" s="1">
        <f ca="1">$CX341*(1+Surge_Predicted_Impact!$C$145)</f>
        <v>1.1278765776140643E-3</v>
      </c>
      <c r="DA341" s="1">
        <f ca="1">CX341/Surge_Predicted_Impact!$C$148</f>
        <v>3.0076708736375047E-4</v>
      </c>
      <c r="DB341" s="152">
        <f>Surge_Predicted_Impact!$C$152</f>
        <v>0</v>
      </c>
    </row>
    <row r="342" spans="2:106" x14ac:dyDescent="0.25">
      <c r="B342" s="30">
        <f t="shared" si="125"/>
        <v>44231</v>
      </c>
      <c r="C342" s="18">
        <f ca="1">INDIRECT(_xlfn.CONCAT(EpidemiologicalModel_Selection!$C$2,"!",EpidemiologicalModel_Selection!$C$5,ROW()-1))</f>
        <v>73743.825576751988</v>
      </c>
      <c r="D342" s="18">
        <f ca="1">INDIRECT(_xlfn.CONCAT(EpidemiologicalModel_Selection!$C$2,"!",EpidemiologicalModel_Selection!$C$3,ROW()-1))</f>
        <v>5.2431298417318466E-4</v>
      </c>
      <c r="E342" s="37">
        <f ca="1">INDIRECT(_xlfn.CONCAT(EpidemiologicalModel_Selection!$C$2,"!",EpidemiologicalModel_Selection!$C$4,ROW()-1))</f>
        <v>4.7744395487825385E-6</v>
      </c>
      <c r="F342" s="37">
        <f ca="1">E342*Surge_Predicted_Impact!$D$53</f>
        <v>4.0487247373675929E-7</v>
      </c>
      <c r="G342" s="6">
        <f t="shared" ca="1" si="121"/>
        <v>4.7448575423911526E-6</v>
      </c>
      <c r="H342" s="24">
        <f ca="1">H341*(1-1/Surge_Predicted_Impact!$C$60)+F342</f>
        <v>4.7448575423911526E-6</v>
      </c>
      <c r="I342" s="24">
        <f ca="1">(1-Surge_Predicted_Impact!$C$68)*Calculation!O341</f>
        <v>3.9726678494067915E-7</v>
      </c>
      <c r="J342" s="24">
        <f ca="1">I342+(J341*(1-1/Surge_Predicted_Impact!$C$63))</f>
        <v>4.6627002936685787E-6</v>
      </c>
      <c r="K342" s="24">
        <f ca="1">(1/Surge_Predicted_Impact!$C$62)*Calculation!L341</f>
        <v>1.8747191746605848E-7</v>
      </c>
      <c r="L342" s="24">
        <f ca="1">M342+L341*(1-1/Surge_Predicted_Impact!$C$62)</f>
        <v>2.1080257117949554E-6</v>
      </c>
      <c r="M342" s="1">
        <f ca="1">E342*Surge_Predicted_Impact!$D$55</f>
        <v>4.5834619668312417E-8</v>
      </c>
      <c r="N342" s="6">
        <f ca="1">N341*(1-1/Surge_Predicted_Impact!$C$64)+K342</f>
        <v>2.8328455099502592E-6</v>
      </c>
      <c r="O342" s="24">
        <f ca="1">N341*1/Surge_Predicted_Impact!$C$64</f>
        <v>3.7791051321202863E-7</v>
      </c>
      <c r="P342" s="1">
        <f ca="1">E342*Surge_Predicted_Impact!$D$54</f>
        <v>3.132032344001345E-7</v>
      </c>
      <c r="Q342" s="1">
        <f ca="1">Q341*(1-1/Surge_Predicted_Impact!$C$61)+P342</f>
        <v>3.4394931730168303E-5</v>
      </c>
      <c r="R342" s="6">
        <f t="shared" ca="1" si="122"/>
        <v>4.1165657735631838E-5</v>
      </c>
      <c r="S342" s="1">
        <f ca="1">E342*Surge_Predicted_Impact!$D$56</f>
        <v>2.2917309834156207E-10</v>
      </c>
      <c r="T342" s="6">
        <f ca="1">T341*(1-1/Surge_Predicted_Impact!$C$65)+S342</f>
        <v>5.7882332486182338E-9</v>
      </c>
      <c r="U342" s="1">
        <f ca="1">E342*Surge_Predicted_Impact!$D$57</f>
        <v>3.6667695734649933E-10</v>
      </c>
      <c r="V342" s="6">
        <f ca="1">U341*(1-1/Surge_Predicted_Impact!$C$66)+U342</f>
        <v>3.6667695734649933E-10</v>
      </c>
      <c r="W342" s="5">
        <f>Surge_Predicted_Impact!$C$72</f>
        <v>0</v>
      </c>
      <c r="X342" s="160">
        <f>Surge_Predicted_Impact!$C$73</f>
        <v>0</v>
      </c>
      <c r="Y342" s="5">
        <f>Surge_Predicted_Impact!$C$74</f>
        <v>0</v>
      </c>
      <c r="Z342" s="5">
        <f>Surge_Predicted_Impact!$C$75</f>
        <v>0</v>
      </c>
      <c r="AA342" s="5">
        <f>Surge_Predicted_Impact!$C$76</f>
        <v>0</v>
      </c>
      <c r="AC342" s="18">
        <f ca="1">_xlfn.CEILING.MATH(G342/Surge_Predicted_Impact!$C$92)*(24/Surge_Predicted_Impact!$C$89)*(7/Surge_Predicted_Impact!$C$90)</f>
        <v>5.25</v>
      </c>
      <c r="AD342" s="18">
        <f ca="1">_xlfn.CEILING.MATH(R342/Surge_Predicted_Impact!$C$93)*(24/Surge_Predicted_Impact!$C$89)*(7/Surge_Predicted_Impact!$C$90)</f>
        <v>5.25</v>
      </c>
      <c r="AE342" s="1">
        <f t="shared" ca="1" si="126"/>
        <v>10.5</v>
      </c>
      <c r="AF342" s="1">
        <f ca="1">_xlfn.CEILING.MATH(N342/Surge_Predicted_Impact!$C$94)*24/Surge_Predicted_Impact!$C$89*7/Surge_Predicted_Impact!$C$90</f>
        <v>5.25</v>
      </c>
      <c r="AG342" s="1">
        <f ca="1">_xlfn.CEILING.MATH(T342/Surge_Predicted_Impact!$C$95)*24/Surge_Predicted_Impact!$C$89*7/Surge_Predicted_Impact!$C$90</f>
        <v>5.25</v>
      </c>
      <c r="AH342" s="1">
        <f ca="1">_xlfn.CEILING.MATH(V342/Surge_Predicted_Impact!$C$96)*24/Surge_Predicted_Impact!$C$89*7/Surge_Predicted_Impact!$C$90</f>
        <v>5.25</v>
      </c>
      <c r="AI342" s="18">
        <f t="shared" ca="1" si="127"/>
        <v>26.25</v>
      </c>
      <c r="AJ342" s="41"/>
      <c r="AK342" s="23">
        <f ca="1">_xlfn.CEILING.MATH(G342/Surge_Predicted_Impact!$C$103)*24/Surge_Predicted_Impact!$C$100*7/Surge_Predicted_Impact!$C$101</f>
        <v>5.25</v>
      </c>
      <c r="AL342" s="23">
        <f ca="1">_xlfn.CEILING.MATH(R342/Surge_Predicted_Impact!$C$104)*24/Surge_Predicted_Impact!$C$100*7/Surge_Predicted_Impact!$C$101</f>
        <v>5.25</v>
      </c>
      <c r="AM342" s="23">
        <f ca="1">_xlfn.CEILING.MATH(N342/Surge_Predicted_Impact!$C$105)*24/Surge_Predicted_Impact!$C$100*7/Surge_Predicted_Impact!$C$101</f>
        <v>5.25</v>
      </c>
      <c r="AN342" s="23">
        <f ca="1">_xlfn.CEILING.MATH(T342/Surge_Predicted_Impact!$C$106)*24/Surge_Predicted_Impact!$C$100*7/Surge_Predicted_Impact!$C$101</f>
        <v>5.25</v>
      </c>
      <c r="AO342" s="23">
        <f ca="1">_xlfn.CEILING.MATH(V342/Surge_Predicted_Impact!$C$107)*24/Surge_Predicted_Impact!$C$100*7/Surge_Predicted_Impact!$C$101</f>
        <v>5.25</v>
      </c>
      <c r="AP342" s="1">
        <f t="shared" ca="1" si="128"/>
        <v>26.25</v>
      </c>
      <c r="AQ342" s="3"/>
      <c r="AR342" s="38">
        <f ca="1">G342/Surge_Predicted_Impact!$C$81</f>
        <v>1.5816191807970509E-6</v>
      </c>
      <c r="AS342" s="38">
        <f ca="1">$R342/Surge_Predicted_Impact!$C$82</f>
        <v>2.0582828867815919E-5</v>
      </c>
      <c r="AT342" s="38">
        <f t="shared" ca="1" si="129"/>
        <v>2.2164448048612971E-5</v>
      </c>
      <c r="AU342" s="38">
        <f ca="1">N342/Surge_Predicted_Impact!$C$83</f>
        <v>1.4164227549751296E-6</v>
      </c>
      <c r="AV342" s="38">
        <f ca="1">T342/Surge_Predicted_Impact!$C$84</f>
        <v>2.8941166243091169E-9</v>
      </c>
      <c r="AW342" s="38">
        <f ca="1">V342/Surge_Predicted_Impact!$C$85</f>
        <v>9.1669239336624833E-11</v>
      </c>
      <c r="AX342" s="38">
        <f t="shared" ca="1" si="130"/>
        <v>2.3583856589451745E-5</v>
      </c>
      <c r="AZ342" s="1">
        <f ca="1">(AE342-BA341)*Surge_Predicted_Impact!$C$124</f>
        <v>9.2105251890338968E-2</v>
      </c>
      <c r="BA342" s="1">
        <f ca="1">BA341*(1-1/Surge_Predicted_Impact!$C$125)+AZ342</f>
        <v>1.289474719216007</v>
      </c>
      <c r="BB342" s="37">
        <f t="shared" ca="1" si="131"/>
        <v>11.789474719216006</v>
      </c>
      <c r="BC342" s="1">
        <f ca="1">(AF342-BD341)*Surge_Predicted_Impact!$C$124</f>
        <v>4.605262977256451E-2</v>
      </c>
      <c r="BD342" s="1">
        <f ca="1">BD341*(1-1/Surge_Predicted_Impact!$C$125)+BC342</f>
        <v>0.64473700803443212</v>
      </c>
      <c r="BE342" s="37">
        <f t="shared" ca="1" si="132"/>
        <v>5.8947370080344319</v>
      </c>
      <c r="BF342" s="1">
        <f ca="1">(AI342-BG341)*Surge_Predicted_Impact!$C$124</f>
        <v>0.23026314482067797</v>
      </c>
      <c r="BG342" s="1">
        <f ca="1">BG341*(1-1/Surge_Predicted_Impact!$C$125)+BF342</f>
        <v>3.2236854114720099</v>
      </c>
      <c r="BH342" s="37">
        <f t="shared" ca="1" si="133"/>
        <v>29.473685411472012</v>
      </c>
      <c r="BJ342" s="1">
        <f ca="1">(AT342-BK341)*Surge_Predicted_Impact!$C$124</f>
        <v>1.0195952028700905E-7</v>
      </c>
      <c r="BK342" s="1">
        <f ca="1">BK341*(1-1/Surge_Predicted_Impact!$C$125)+BJ342</f>
        <v>1.1215562967348213E-5</v>
      </c>
      <c r="BL342" s="37">
        <f t="shared" ca="1" si="134"/>
        <v>3.3380011015961183E-5</v>
      </c>
      <c r="BM342" s="1">
        <f ca="1">(AU342-BN341)*Surge_Predicted_Impact!$C$124</f>
        <v>6.3653925308948266E-9</v>
      </c>
      <c r="BN342" s="1">
        <f ca="1">BN341*(1-1/Surge_Predicted_Impact!$C$125)+BM342</f>
        <v>7.305429299961385E-7</v>
      </c>
      <c r="BO342" s="37">
        <f t="shared" ca="1" si="135"/>
        <v>2.1469656849712681E-6</v>
      </c>
      <c r="BP342" s="1">
        <f ca="1">(AX342-AY341)*Surge_Predicted_Impact!$C$124</f>
        <v>2.3583856589451746E-7</v>
      </c>
      <c r="BQ342" s="1">
        <f ca="1">BQ341*(1-1/Surge_Predicted_Impact!$C$125)+BP342</f>
        <v>2.4403270604463011E-5</v>
      </c>
      <c r="BR342" s="1">
        <f t="shared" ca="1" si="136"/>
        <v>4.7987127193914757E-5</v>
      </c>
      <c r="BS342" s="1">
        <f ca="1">(AP342-AQ341)*Surge_Predicted_Impact!$C$124</f>
        <v>0.26250000000000001</v>
      </c>
      <c r="BT342" s="1">
        <f ca="1">BT341*(1-1/Surge_Predicted_Impact!$C$125)+BS342</f>
        <v>3.6750055001336177</v>
      </c>
      <c r="BU342" s="1">
        <f t="shared" ca="1" si="137"/>
        <v>29.925005500133619</v>
      </c>
      <c r="BW342" s="1">
        <f>Surge_Predicted_Impact!$C$112</f>
        <v>0</v>
      </c>
      <c r="BX342" s="1">
        <f>Surge_Predicted_Impact!$C$113</f>
        <v>0</v>
      </c>
      <c r="BY342" s="152">
        <f>Surge_Predicted_Impact!$C$114</f>
        <v>0</v>
      </c>
      <c r="BZ342" s="152">
        <f>Surge_Predicted_Impact!$C$115</f>
        <v>0</v>
      </c>
      <c r="CA342" s="152">
        <f t="shared" si="138"/>
        <v>0</v>
      </c>
      <c r="CB342" s="1">
        <f>Surge_Predicted_Impact!$C$117</f>
        <v>0</v>
      </c>
      <c r="CC342" s="1">
        <f>Surge_Predicted_Impact!$C$118</f>
        <v>0</v>
      </c>
      <c r="CD342" s="1">
        <f>Surge_Predicted_Impact!$C$119</f>
        <v>0</v>
      </c>
      <c r="CE342" s="1">
        <f t="shared" si="139"/>
        <v>0</v>
      </c>
      <c r="CF342" s="152">
        <f>Surge_Predicted_Impact!$C$120</f>
        <v>0</v>
      </c>
      <c r="CH342" s="1">
        <f ca="1">D342*Surge_Predicted_Impact!$C$135</f>
        <v>5.2431298417318466E-3</v>
      </c>
      <c r="CI342" s="18">
        <f ca="1">(C342-C341)*Surge_Predicted_Impact!$C$135</f>
        <v>4.774439730681479E-5</v>
      </c>
      <c r="CJ342" s="18">
        <f ca="1">CJ341*(1- 1/Surge_Predicted_Impact!$C$137)+CI342</f>
        <v>1.2058820281036255E-3</v>
      </c>
      <c r="CK342" s="18">
        <f t="shared" ca="1" si="123"/>
        <v>1.1581376307968107E-3</v>
      </c>
      <c r="CL342" s="1">
        <f ca="1">CJ342*(1-Surge_Predicted_Impact!$C$136)</f>
        <v>1.0249997238880816E-3</v>
      </c>
      <c r="CM342" s="1">
        <f ca="1">CJ342*(1+Surge_Predicted_Impact!$C$136)</f>
        <v>1.3867643323191691E-3</v>
      </c>
      <c r="CN342" s="1">
        <f ca="1">CI342/Surge_Predicted_Impact!$C$138</f>
        <v>9.548879461362958E-6</v>
      </c>
      <c r="CO342" s="1">
        <f ca="1">CK342/Surge_Predicted_Impact!$C$140</f>
        <v>4.6325505231872426E-5</v>
      </c>
      <c r="CP342" s="1">
        <f t="shared" ca="1" si="124"/>
        <v>5.5874384693235384E-5</v>
      </c>
      <c r="CQ342" s="1">
        <f ca="1">CI342/(Surge_Predicted_Impact!$C$138 + Surge_Predicted_Impact!$C$139)</f>
        <v>7.9573995511357989E-6</v>
      </c>
      <c r="CR342" s="1">
        <f ca="1">CK342/(Surge_Predicted_Impact!$C$140 + Surge_Predicted_Impact!$C$141)</f>
        <v>4.4543755030646562E-5</v>
      </c>
      <c r="CS342" s="152">
        <f>Surge_Predicted_Impact!$C$151</f>
        <v>12000</v>
      </c>
      <c r="CT342" s="152"/>
      <c r="CU342" s="1">
        <f ca="1">Surge_Predicted_Impact!$C$146*(Calculation!E342-Calculation!H342)</f>
        <v>2.9582006391385819E-9</v>
      </c>
      <c r="CV342" s="1">
        <f ca="1">H341*1/Surge_Predicted_Impact!$C$60</f>
        <v>7.2333084477573225E-7</v>
      </c>
      <c r="CW342" s="1">
        <f ca="1">CV342*Surge_Predicted_Impact!$C$144+CU342</f>
        <v>3.9124742877925197E-8</v>
      </c>
      <c r="CX342" s="1">
        <f ca="1">CX341*(1-1/Surge_Predicted_Impact!$C$147)+CW341</f>
        <v>8.5722794967379307E-4</v>
      </c>
      <c r="CY342" s="1">
        <f ca="1">$CX342*(1-Surge_Predicted_Impact!$C$145)</f>
        <v>6.429209622553448E-4</v>
      </c>
      <c r="CZ342" s="1">
        <f ca="1">$CX342*(1+Surge_Predicted_Impact!$C$145)</f>
        <v>1.0715349370922413E-3</v>
      </c>
      <c r="DA342" s="1">
        <f ca="1">CX342/Surge_Predicted_Impact!$C$148</f>
        <v>2.8574264989126436E-4</v>
      </c>
      <c r="DB342" s="152">
        <f>Surge_Predicted_Impact!$C$152</f>
        <v>0</v>
      </c>
    </row>
    <row r="343" spans="2:106" x14ac:dyDescent="0.25">
      <c r="B343" s="30">
        <f t="shared" si="125"/>
        <v>44232</v>
      </c>
      <c r="C343" s="18">
        <f ca="1">INDIRECT(_xlfn.CONCAT(EpidemiologicalModel_Selection!$C$2,"!",EpidemiologicalModel_Selection!$C$5,ROW()-1))</f>
        <v>73743.825581226134</v>
      </c>
      <c r="D343" s="18">
        <f ca="1">INDIRECT(_xlfn.CONCAT(EpidemiologicalModel_Selection!$C$2,"!",EpidemiologicalModel_Selection!$C$3,ROW()-1))</f>
        <v>4.913362069622725E-4</v>
      </c>
      <c r="E343" s="37">
        <f ca="1">INDIRECT(_xlfn.CONCAT(EpidemiologicalModel_Selection!$C$2,"!",EpidemiologicalModel_Selection!$C$4,ROW()-1))</f>
        <v>4.4741502279066482E-6</v>
      </c>
      <c r="F343" s="37">
        <f ca="1">E343*Surge_Predicted_Impact!$D$53</f>
        <v>3.7940793932648379E-7</v>
      </c>
      <c r="G343" s="6">
        <f t="shared" ca="1" si="121"/>
        <v>4.4464286899474721E-6</v>
      </c>
      <c r="H343" s="24">
        <f ca="1">H342*(1-1/Surge_Predicted_Impact!$C$60)+F343</f>
        <v>4.4464286899474721E-6</v>
      </c>
      <c r="I343" s="24">
        <f ca="1">(1-Surge_Predicted_Impact!$C$68)*Calculation!O342</f>
        <v>3.7224185551384821E-7</v>
      </c>
      <c r="J343" s="24">
        <f ca="1">I343+(J342*(1-1/Surge_Predicted_Impact!$C$63))</f>
        <v>4.3688421072297729E-6</v>
      </c>
      <c r="K343" s="24">
        <f ca="1">(1/Surge_Predicted_Impact!$C$62)*Calculation!L342</f>
        <v>1.7566880931624627E-7</v>
      </c>
      <c r="L343" s="24">
        <f ca="1">M343+L342*(1-1/Surge_Predicted_Impact!$C$62)</f>
        <v>1.9753087446666132E-6</v>
      </c>
      <c r="M343" s="1">
        <f ca="1">E343*Surge_Predicted_Impact!$D$55</f>
        <v>4.2951842187903866E-8</v>
      </c>
      <c r="N343" s="6">
        <f ca="1">N342*(1-1/Surge_Predicted_Impact!$C$64)+K343</f>
        <v>2.6544086305227232E-6</v>
      </c>
      <c r="O343" s="24">
        <f ca="1">N342*1/Surge_Predicted_Impact!$C$64</f>
        <v>3.541056887437824E-7</v>
      </c>
      <c r="P343" s="1">
        <f ca="1">E343*Surge_Predicted_Impact!$D$54</f>
        <v>2.9350425495067611E-7</v>
      </c>
      <c r="Q343" s="1">
        <f ca="1">Q342*(1-1/Surge_Predicted_Impact!$C$61)+P343</f>
        <v>3.2231655147249816E-5</v>
      </c>
      <c r="R343" s="6">
        <f t="shared" ca="1" si="122"/>
        <v>3.8575805999146198E-5</v>
      </c>
      <c r="S343" s="1">
        <f ca="1">E343*Surge_Predicted_Impact!$D$56</f>
        <v>2.1475921093951933E-10</v>
      </c>
      <c r="T343" s="6">
        <f ca="1">T342*(1-1/Surge_Predicted_Impact!$C$65)+S343</f>
        <v>5.4241691346959299E-9</v>
      </c>
      <c r="U343" s="1">
        <f ca="1">E343*Surge_Predicted_Impact!$D$57</f>
        <v>3.4361473750323094E-10</v>
      </c>
      <c r="V343" s="6">
        <f ca="1">U342*(1-1/Surge_Predicted_Impact!$C$66)+U343</f>
        <v>3.4361473750323094E-10</v>
      </c>
      <c r="W343" s="5">
        <f>Surge_Predicted_Impact!$C$72</f>
        <v>0</v>
      </c>
      <c r="X343" s="160">
        <f>Surge_Predicted_Impact!$C$73</f>
        <v>0</v>
      </c>
      <c r="Y343" s="5">
        <f>Surge_Predicted_Impact!$C$74</f>
        <v>0</v>
      </c>
      <c r="Z343" s="5">
        <f>Surge_Predicted_Impact!$C$75</f>
        <v>0</v>
      </c>
      <c r="AA343" s="5">
        <f>Surge_Predicted_Impact!$C$76</f>
        <v>0</v>
      </c>
      <c r="AC343" s="18">
        <f ca="1">_xlfn.CEILING.MATH(G343/Surge_Predicted_Impact!$C$92)*(24/Surge_Predicted_Impact!$C$89)*(7/Surge_Predicted_Impact!$C$90)</f>
        <v>5.25</v>
      </c>
      <c r="AD343" s="18">
        <f ca="1">_xlfn.CEILING.MATH(R343/Surge_Predicted_Impact!$C$93)*(24/Surge_Predicted_Impact!$C$89)*(7/Surge_Predicted_Impact!$C$90)</f>
        <v>5.25</v>
      </c>
      <c r="AE343" s="1">
        <f t="shared" ca="1" si="126"/>
        <v>10.5</v>
      </c>
      <c r="AF343" s="1">
        <f ca="1">_xlfn.CEILING.MATH(N343/Surge_Predicted_Impact!$C$94)*24/Surge_Predicted_Impact!$C$89*7/Surge_Predicted_Impact!$C$90</f>
        <v>5.25</v>
      </c>
      <c r="AG343" s="1">
        <f ca="1">_xlfn.CEILING.MATH(T343/Surge_Predicted_Impact!$C$95)*24/Surge_Predicted_Impact!$C$89*7/Surge_Predicted_Impact!$C$90</f>
        <v>5.25</v>
      </c>
      <c r="AH343" s="1">
        <f ca="1">_xlfn.CEILING.MATH(V343/Surge_Predicted_Impact!$C$96)*24/Surge_Predicted_Impact!$C$89*7/Surge_Predicted_Impact!$C$90</f>
        <v>5.25</v>
      </c>
      <c r="AI343" s="18">
        <f t="shared" ca="1" si="127"/>
        <v>26.25</v>
      </c>
      <c r="AJ343" s="41"/>
      <c r="AK343" s="23">
        <f ca="1">_xlfn.CEILING.MATH(G343/Surge_Predicted_Impact!$C$103)*24/Surge_Predicted_Impact!$C$100*7/Surge_Predicted_Impact!$C$101</f>
        <v>5.25</v>
      </c>
      <c r="AL343" s="23">
        <f ca="1">_xlfn.CEILING.MATH(R343/Surge_Predicted_Impact!$C$104)*24/Surge_Predicted_Impact!$C$100*7/Surge_Predicted_Impact!$C$101</f>
        <v>5.25</v>
      </c>
      <c r="AM343" s="23">
        <f ca="1">_xlfn.CEILING.MATH(N343/Surge_Predicted_Impact!$C$105)*24/Surge_Predicted_Impact!$C$100*7/Surge_Predicted_Impact!$C$101</f>
        <v>5.25</v>
      </c>
      <c r="AN343" s="23">
        <f ca="1">_xlfn.CEILING.MATH(T343/Surge_Predicted_Impact!$C$106)*24/Surge_Predicted_Impact!$C$100*7/Surge_Predicted_Impact!$C$101</f>
        <v>5.25</v>
      </c>
      <c r="AO343" s="23">
        <f ca="1">_xlfn.CEILING.MATH(V343/Surge_Predicted_Impact!$C$107)*24/Surge_Predicted_Impact!$C$100*7/Surge_Predicted_Impact!$C$101</f>
        <v>5.25</v>
      </c>
      <c r="AP343" s="1">
        <f t="shared" ca="1" si="128"/>
        <v>26.25</v>
      </c>
      <c r="AQ343" s="3"/>
      <c r="AR343" s="38">
        <f ca="1">G343/Surge_Predicted_Impact!$C$81</f>
        <v>1.4821428966491573E-6</v>
      </c>
      <c r="AS343" s="38">
        <f ca="1">$R343/Surge_Predicted_Impact!$C$82</f>
        <v>1.9287902999573099E-5</v>
      </c>
      <c r="AT343" s="38">
        <f t="shared" ca="1" si="129"/>
        <v>2.0770045896222257E-5</v>
      </c>
      <c r="AU343" s="38">
        <f ca="1">N343/Surge_Predicted_Impact!$C$83</f>
        <v>1.3272043152613616E-6</v>
      </c>
      <c r="AV343" s="38">
        <f ca="1">T343/Surge_Predicted_Impact!$C$84</f>
        <v>2.712084567347965E-9</v>
      </c>
      <c r="AW343" s="38">
        <f ca="1">V343/Surge_Predicted_Impact!$C$85</f>
        <v>8.5903684375807736E-11</v>
      </c>
      <c r="AX343" s="38">
        <f t="shared" ca="1" si="130"/>
        <v>2.2100048199735343E-5</v>
      </c>
      <c r="AZ343" s="1">
        <f ca="1">(AE343-BA342)*Surge_Predicted_Impact!$C$124</f>
        <v>9.2105252807839946E-2</v>
      </c>
      <c r="BA343" s="1">
        <f ca="1">BA342*(1-1/Surge_Predicted_Impact!$C$125)+AZ343</f>
        <v>1.2894746349369892</v>
      </c>
      <c r="BB343" s="37">
        <f t="shared" ca="1" si="131"/>
        <v>11.789474634936989</v>
      </c>
      <c r="BC343" s="1">
        <f ca="1">(AF343-BD342)*Surge_Predicted_Impact!$C$124</f>
        <v>4.6052629919655683E-2</v>
      </c>
      <c r="BD343" s="1">
        <f ca="1">BD342*(1-1/Surge_Predicted_Impact!$C$125)+BC343</f>
        <v>0.64473699452305688</v>
      </c>
      <c r="BE343" s="37">
        <f t="shared" ca="1" si="132"/>
        <v>5.8947369945230568</v>
      </c>
      <c r="BF343" s="1">
        <f ca="1">(AI343-BG342)*Surge_Predicted_Impact!$C$124</f>
        <v>0.23026314588527988</v>
      </c>
      <c r="BG343" s="1">
        <f ca="1">BG342*(1-1/Surge_Predicted_Impact!$C$125)+BF343</f>
        <v>3.2236853136807175</v>
      </c>
      <c r="BH343" s="37">
        <f t="shared" ca="1" si="133"/>
        <v>29.473685313680718</v>
      </c>
      <c r="BJ343" s="1">
        <f ca="1">(AT343-BK342)*Surge_Predicted_Impact!$C$124</f>
        <v>9.5544829288740444E-8</v>
      </c>
      <c r="BK343" s="1">
        <f ca="1">BK342*(1-1/Surge_Predicted_Impact!$C$125)+BJ343</f>
        <v>1.0509996156112082E-5</v>
      </c>
      <c r="BL343" s="37">
        <f t="shared" ca="1" si="134"/>
        <v>3.1280042052334337E-5</v>
      </c>
      <c r="BM343" s="1">
        <f ca="1">(AU343-BN342)*Surge_Predicted_Impact!$C$124</f>
        <v>5.9666138526522313E-9</v>
      </c>
      <c r="BN343" s="1">
        <f ca="1">BN342*(1-1/Surge_Predicted_Impact!$C$125)+BM343</f>
        <v>6.8432790599192371E-7</v>
      </c>
      <c r="BO343" s="37">
        <f t="shared" ca="1" si="135"/>
        <v>2.0115322212532853E-6</v>
      </c>
      <c r="BP343" s="1">
        <f ca="1">(AX343-AY342)*Surge_Predicted_Impact!$C$124</f>
        <v>2.2100048199735343E-7</v>
      </c>
      <c r="BQ343" s="1">
        <f ca="1">BQ342*(1-1/Surge_Predicted_Impact!$C$125)+BP343</f>
        <v>2.2881180328998722E-5</v>
      </c>
      <c r="BR343" s="1">
        <f t="shared" ca="1" si="136"/>
        <v>4.4981228528734065E-5</v>
      </c>
      <c r="BS343" s="1">
        <f ca="1">(AP343-AQ342)*Surge_Predicted_Impact!$C$124</f>
        <v>0.26250000000000001</v>
      </c>
      <c r="BT343" s="1">
        <f ca="1">BT342*(1-1/Surge_Predicted_Impact!$C$125)+BS343</f>
        <v>3.675005107266931</v>
      </c>
      <c r="BU343" s="1">
        <f t="shared" ca="1" si="137"/>
        <v>29.92500510726693</v>
      </c>
      <c r="BW343" s="1">
        <f>Surge_Predicted_Impact!$C$112</f>
        <v>0</v>
      </c>
      <c r="BX343" s="1">
        <f>Surge_Predicted_Impact!$C$113</f>
        <v>0</v>
      </c>
      <c r="BY343" s="152">
        <f>Surge_Predicted_Impact!$C$114</f>
        <v>0</v>
      </c>
      <c r="BZ343" s="152">
        <f>Surge_Predicted_Impact!$C$115</f>
        <v>0</v>
      </c>
      <c r="CA343" s="152">
        <f t="shared" si="138"/>
        <v>0</v>
      </c>
      <c r="CB343" s="1">
        <f>Surge_Predicted_Impact!$C$117</f>
        <v>0</v>
      </c>
      <c r="CC343" s="1">
        <f>Surge_Predicted_Impact!$C$118</f>
        <v>0</v>
      </c>
      <c r="CD343" s="1">
        <f>Surge_Predicted_Impact!$C$119</f>
        <v>0</v>
      </c>
      <c r="CE343" s="1">
        <f t="shared" si="139"/>
        <v>0</v>
      </c>
      <c r="CF343" s="152">
        <f>Surge_Predicted_Impact!$C$120</f>
        <v>0</v>
      </c>
      <c r="CH343" s="1">
        <f ca="1">D343*Surge_Predicted_Impact!$C$135</f>
        <v>4.9133620696227252E-3</v>
      </c>
      <c r="CI343" s="18">
        <f ca="1">(C343-C342)*Surge_Predicted_Impact!$C$135</f>
        <v>4.4741464080289006E-5</v>
      </c>
      <c r="CJ343" s="18">
        <f ca="1">CJ342*(1- 1/Surge_Predicted_Impact!$C$137)+CI343</f>
        <v>1.130035289373552E-3</v>
      </c>
      <c r="CK343" s="18">
        <f t="shared" ca="1" si="123"/>
        <v>1.085293825293263E-3</v>
      </c>
      <c r="CL343" s="1">
        <f ca="1">CJ343*(1-Surge_Predicted_Impact!$C$136)</f>
        <v>9.6052999596751918E-4</v>
      </c>
      <c r="CM343" s="1">
        <f ca="1">CJ343*(1+Surge_Predicted_Impact!$C$136)</f>
        <v>1.2995405827795846E-3</v>
      </c>
      <c r="CN343" s="1">
        <f ca="1">CI343/Surge_Predicted_Impact!$C$138</f>
        <v>8.9482928160578012E-6</v>
      </c>
      <c r="CO343" s="1">
        <f ca="1">CK343/Surge_Predicted_Impact!$C$140</f>
        <v>4.341175301173052E-5</v>
      </c>
      <c r="CP343" s="1">
        <f t="shared" ca="1" si="124"/>
        <v>5.2360045827788321E-5</v>
      </c>
      <c r="CQ343" s="1">
        <f ca="1">CI343/(Surge_Predicted_Impact!$C$138 + Surge_Predicted_Impact!$C$139)</f>
        <v>7.4569106800481677E-6</v>
      </c>
      <c r="CR343" s="1">
        <f ca="1">CK343/(Surge_Predicted_Impact!$C$140 + Surge_Predicted_Impact!$C$141)</f>
        <v>4.1742070203587038E-5</v>
      </c>
      <c r="CS343" s="152">
        <f>Surge_Predicted_Impact!$C$151</f>
        <v>12000</v>
      </c>
      <c r="CT343" s="152"/>
      <c r="CU343" s="1">
        <f ca="1">Surge_Predicted_Impact!$C$146*(Calculation!E343-Calculation!H343)</f>
        <v>2.7721537959176144E-9</v>
      </c>
      <c r="CV343" s="1">
        <f ca="1">H342*1/Surge_Predicted_Impact!$C$60</f>
        <v>6.7783679177016465E-7</v>
      </c>
      <c r="CW343" s="1">
        <f ca="1">CV343*Surge_Predicted_Impact!$C$144+CU343</f>
        <v>3.6663993384425848E-8</v>
      </c>
      <c r="CX343" s="1">
        <f ca="1">CX342*(1-1/Surge_Predicted_Impact!$C$147)+CW342</f>
        <v>8.1440567693298127E-4</v>
      </c>
      <c r="CY343" s="1">
        <f ca="1">$CX343*(1-Surge_Predicted_Impact!$C$145)</f>
        <v>6.1080425769973596E-4</v>
      </c>
      <c r="CZ343" s="1">
        <f ca="1">$CX343*(1+Surge_Predicted_Impact!$C$145)</f>
        <v>1.0180070961662265E-3</v>
      </c>
      <c r="DA343" s="1">
        <f ca="1">CX343/Surge_Predicted_Impact!$C$148</f>
        <v>2.7146855897766041E-4</v>
      </c>
      <c r="DB343" s="152">
        <f>Surge_Predicted_Impact!$C$152</f>
        <v>0</v>
      </c>
    </row>
    <row r="344" spans="2:106" x14ac:dyDescent="0.25">
      <c r="B344" s="30">
        <f t="shared" si="125"/>
        <v>44233</v>
      </c>
      <c r="C344" s="18">
        <f ca="1">INDIRECT(_xlfn.CONCAT(EpidemiologicalModel_Selection!$C$2,"!",EpidemiologicalModel_Selection!$C$5,ROW()-1))</f>
        <v>73743.82558541889</v>
      </c>
      <c r="D344" s="18">
        <f ca="1">INDIRECT(_xlfn.CONCAT(EpidemiologicalModel_Selection!$C$2,"!",EpidemiologicalModel_Selection!$C$3,ROW()-1))</f>
        <v>4.604335111958915E-4</v>
      </c>
      <c r="E344" s="37">
        <f ca="1">INDIRECT(_xlfn.CONCAT(EpidemiologicalModel_Selection!$C$2,"!",EpidemiologicalModel_Selection!$C$4,ROW()-1))</f>
        <v>4.1927474740077738E-6</v>
      </c>
      <c r="F344" s="37">
        <f ca="1">E344*Surge_Predicted_Impact!$D$53</f>
        <v>3.5554498579585924E-7</v>
      </c>
      <c r="G344" s="6">
        <f t="shared" ca="1" si="121"/>
        <v>4.1667695771794072E-6</v>
      </c>
      <c r="H344" s="24">
        <f ca="1">H343*(1-1/Surge_Predicted_Impact!$C$60)+F344</f>
        <v>4.1667695771794072E-6</v>
      </c>
      <c r="I344" s="24">
        <f ca="1">(1-Surge_Predicted_Impact!$C$68)*Calculation!O343</f>
        <v>3.4879410341262564E-7</v>
      </c>
      <c r="J344" s="24">
        <f ca="1">I344+(J343*(1-1/Surge_Predicted_Impact!$C$63))</f>
        <v>4.0935159096095739E-6</v>
      </c>
      <c r="K344" s="24">
        <f ca="1">(1/Surge_Predicted_Impact!$C$62)*Calculation!L343</f>
        <v>1.646090620555511E-7</v>
      </c>
      <c r="L344" s="24">
        <f ca="1">M344+L343*(1-1/Surge_Predicted_Impact!$C$62)</f>
        <v>1.8509500583615368E-6</v>
      </c>
      <c r="M344" s="1">
        <f ca="1">E344*Surge_Predicted_Impact!$D$55</f>
        <v>4.0250375750474669E-8</v>
      </c>
      <c r="N344" s="6">
        <f ca="1">N343*(1-1/Surge_Predicted_Impact!$C$64)+K344</f>
        <v>2.4872166137629341E-6</v>
      </c>
      <c r="O344" s="24">
        <f ca="1">N343*1/Surge_Predicted_Impact!$C$64</f>
        <v>3.318010788153404E-7</v>
      </c>
      <c r="P344" s="1">
        <f ca="1">E344*Surge_Predicted_Impact!$D$54</f>
        <v>2.7504423429490994E-7</v>
      </c>
      <c r="Q344" s="1">
        <f ca="1">Q343*(1-1/Surge_Predicted_Impact!$C$61)+P344</f>
        <v>3.020443829959831E-5</v>
      </c>
      <c r="R344" s="6">
        <f t="shared" ca="1" si="122"/>
        <v>3.614890426756942E-5</v>
      </c>
      <c r="S344" s="1">
        <f ca="1">E344*Surge_Predicted_Impact!$D$56</f>
        <v>2.0125187875237336E-10</v>
      </c>
      <c r="T344" s="6">
        <f ca="1">T343*(1-1/Surge_Predicted_Impact!$C$65)+S344</f>
        <v>5.0830040999787104E-9</v>
      </c>
      <c r="U344" s="1">
        <f ca="1">E344*Surge_Predicted_Impact!$D$57</f>
        <v>3.2200300600379734E-10</v>
      </c>
      <c r="V344" s="6">
        <f ca="1">U343*(1-1/Surge_Predicted_Impact!$C$66)+U344</f>
        <v>3.2200300600379734E-10</v>
      </c>
      <c r="W344" s="5">
        <f>Surge_Predicted_Impact!$C$72</f>
        <v>0</v>
      </c>
      <c r="X344" s="160">
        <f>Surge_Predicted_Impact!$C$73</f>
        <v>0</v>
      </c>
      <c r="Y344" s="5">
        <f>Surge_Predicted_Impact!$C$74</f>
        <v>0</v>
      </c>
      <c r="Z344" s="5">
        <f>Surge_Predicted_Impact!$C$75</f>
        <v>0</v>
      </c>
      <c r="AA344" s="5">
        <f>Surge_Predicted_Impact!$C$76</f>
        <v>0</v>
      </c>
      <c r="AC344" s="18">
        <f ca="1">_xlfn.CEILING.MATH(G344/Surge_Predicted_Impact!$C$92)*(24/Surge_Predicted_Impact!$C$89)*(7/Surge_Predicted_Impact!$C$90)</f>
        <v>5.25</v>
      </c>
      <c r="AD344" s="18">
        <f ca="1">_xlfn.CEILING.MATH(R344/Surge_Predicted_Impact!$C$93)*(24/Surge_Predicted_Impact!$C$89)*(7/Surge_Predicted_Impact!$C$90)</f>
        <v>5.25</v>
      </c>
      <c r="AE344" s="1">
        <f t="shared" ca="1" si="126"/>
        <v>10.5</v>
      </c>
      <c r="AF344" s="1">
        <f ca="1">_xlfn.CEILING.MATH(N344/Surge_Predicted_Impact!$C$94)*24/Surge_Predicted_Impact!$C$89*7/Surge_Predicted_Impact!$C$90</f>
        <v>5.25</v>
      </c>
      <c r="AG344" s="1">
        <f ca="1">_xlfn.CEILING.MATH(T344/Surge_Predicted_Impact!$C$95)*24/Surge_Predicted_Impact!$C$89*7/Surge_Predicted_Impact!$C$90</f>
        <v>5.25</v>
      </c>
      <c r="AH344" s="1">
        <f ca="1">_xlfn.CEILING.MATH(V344/Surge_Predicted_Impact!$C$96)*24/Surge_Predicted_Impact!$C$89*7/Surge_Predicted_Impact!$C$90</f>
        <v>5.25</v>
      </c>
      <c r="AI344" s="18">
        <f t="shared" ca="1" si="127"/>
        <v>26.25</v>
      </c>
      <c r="AJ344" s="41"/>
      <c r="AK344" s="23">
        <f ca="1">_xlfn.CEILING.MATH(G344/Surge_Predicted_Impact!$C$103)*24/Surge_Predicted_Impact!$C$100*7/Surge_Predicted_Impact!$C$101</f>
        <v>5.25</v>
      </c>
      <c r="AL344" s="23">
        <f ca="1">_xlfn.CEILING.MATH(R344/Surge_Predicted_Impact!$C$104)*24/Surge_Predicted_Impact!$C$100*7/Surge_Predicted_Impact!$C$101</f>
        <v>5.25</v>
      </c>
      <c r="AM344" s="23">
        <f ca="1">_xlfn.CEILING.MATH(N344/Surge_Predicted_Impact!$C$105)*24/Surge_Predicted_Impact!$C$100*7/Surge_Predicted_Impact!$C$101</f>
        <v>5.25</v>
      </c>
      <c r="AN344" s="23">
        <f ca="1">_xlfn.CEILING.MATH(T344/Surge_Predicted_Impact!$C$106)*24/Surge_Predicted_Impact!$C$100*7/Surge_Predicted_Impact!$C$101</f>
        <v>5.25</v>
      </c>
      <c r="AO344" s="23">
        <f ca="1">_xlfn.CEILING.MATH(V344/Surge_Predicted_Impact!$C$107)*24/Surge_Predicted_Impact!$C$100*7/Surge_Predicted_Impact!$C$101</f>
        <v>5.25</v>
      </c>
      <c r="AP344" s="1">
        <f t="shared" ca="1" si="128"/>
        <v>26.25</v>
      </c>
      <c r="AQ344" s="3"/>
      <c r="AR344" s="38">
        <f ca="1">G344/Surge_Predicted_Impact!$C$81</f>
        <v>1.3889231923931357E-6</v>
      </c>
      <c r="AS344" s="38">
        <f ca="1">$R344/Surge_Predicted_Impact!$C$82</f>
        <v>1.807445213378471E-5</v>
      </c>
      <c r="AT344" s="38">
        <f t="shared" ca="1" si="129"/>
        <v>1.9463375326177845E-5</v>
      </c>
      <c r="AU344" s="38">
        <f ca="1">N344/Surge_Predicted_Impact!$C$83</f>
        <v>1.2436083068814671E-6</v>
      </c>
      <c r="AV344" s="38">
        <f ca="1">T344/Surge_Predicted_Impact!$C$84</f>
        <v>2.5415020499893552E-9</v>
      </c>
      <c r="AW344" s="38">
        <f ca="1">V344/Surge_Predicted_Impact!$C$85</f>
        <v>8.0500751500949336E-11</v>
      </c>
      <c r="AX344" s="38">
        <f t="shared" ca="1" si="130"/>
        <v>2.0709605635860802E-5</v>
      </c>
      <c r="AZ344" s="1">
        <f ca="1">(AE344-BA343)*Surge_Predicted_Impact!$C$124</f>
        <v>9.2105253650630117E-2</v>
      </c>
      <c r="BA344" s="1">
        <f ca="1">BA343*(1-1/Surge_Predicted_Impact!$C$125)+AZ344</f>
        <v>1.2894745575206916</v>
      </c>
      <c r="BB344" s="37">
        <f t="shared" ca="1" si="131"/>
        <v>11.789474557520691</v>
      </c>
      <c r="BC344" s="1">
        <f ca="1">(AF344-BD343)*Surge_Predicted_Impact!$C$124</f>
        <v>4.6052630054769436E-2</v>
      </c>
      <c r="BD344" s="1">
        <f ca="1">BD343*(1-1/Surge_Predicted_Impact!$C$125)+BC344</f>
        <v>0.64473698211189368</v>
      </c>
      <c r="BE344" s="37">
        <f t="shared" ca="1" si="132"/>
        <v>5.894736982111894</v>
      </c>
      <c r="BF344" s="1">
        <f ca="1">(AI344-BG343)*Surge_Predicted_Impact!$C$124</f>
        <v>0.23026314686319282</v>
      </c>
      <c r="BG344" s="1">
        <f ca="1">BG343*(1-1/Surge_Predicted_Impact!$C$125)+BF344</f>
        <v>3.2236852238524305</v>
      </c>
      <c r="BH344" s="37">
        <f t="shared" ca="1" si="133"/>
        <v>29.473685223852431</v>
      </c>
      <c r="BJ344" s="1">
        <f ca="1">(AT344-BK343)*Surge_Predicted_Impact!$C$124</f>
        <v>8.9533791700657629E-8</v>
      </c>
      <c r="BK344" s="1">
        <f ca="1">BK343*(1-1/Surge_Predicted_Impact!$C$125)+BJ344</f>
        <v>9.8488159366618765E-6</v>
      </c>
      <c r="BL344" s="37">
        <f t="shared" ca="1" si="134"/>
        <v>2.931219126283972E-5</v>
      </c>
      <c r="BM344" s="1">
        <f ca="1">(AU344-BN343)*Surge_Predicted_Impact!$C$124</f>
        <v>5.5928040088954337E-9</v>
      </c>
      <c r="BN344" s="1">
        <f ca="1">BN343*(1-1/Surge_Predicted_Impact!$C$125)+BM344</f>
        <v>6.4104014528711042E-7</v>
      </c>
      <c r="BO344" s="37">
        <f t="shared" ca="1" si="135"/>
        <v>1.8846484521685775E-6</v>
      </c>
      <c r="BP344" s="1">
        <f ca="1">(AX344-AY343)*Surge_Predicted_Impact!$C$124</f>
        <v>2.0709605635860803E-7</v>
      </c>
      <c r="BQ344" s="1">
        <f ca="1">BQ343*(1-1/Surge_Predicted_Impact!$C$125)+BP344</f>
        <v>2.1453906361857419E-5</v>
      </c>
      <c r="BR344" s="1">
        <f t="shared" ca="1" si="136"/>
        <v>4.2163511997718225E-5</v>
      </c>
      <c r="BS344" s="1">
        <f ca="1">(AP344-AQ343)*Surge_Predicted_Impact!$C$124</f>
        <v>0.26250000000000001</v>
      </c>
      <c r="BT344" s="1">
        <f ca="1">BT343*(1-1/Surge_Predicted_Impact!$C$125)+BS344</f>
        <v>3.6750047424621504</v>
      </c>
      <c r="BU344" s="1">
        <f t="shared" ca="1" si="137"/>
        <v>29.92500474246215</v>
      </c>
      <c r="BW344" s="1">
        <f>Surge_Predicted_Impact!$C$112</f>
        <v>0</v>
      </c>
      <c r="BX344" s="1">
        <f>Surge_Predicted_Impact!$C$113</f>
        <v>0</v>
      </c>
      <c r="BY344" s="152">
        <f>Surge_Predicted_Impact!$C$114</f>
        <v>0</v>
      </c>
      <c r="BZ344" s="152">
        <f>Surge_Predicted_Impact!$C$115</f>
        <v>0</v>
      </c>
      <c r="CA344" s="152">
        <f t="shared" si="138"/>
        <v>0</v>
      </c>
      <c r="CB344" s="1">
        <f>Surge_Predicted_Impact!$C$117</f>
        <v>0</v>
      </c>
      <c r="CC344" s="1">
        <f>Surge_Predicted_Impact!$C$118</f>
        <v>0</v>
      </c>
      <c r="CD344" s="1">
        <f>Surge_Predicted_Impact!$C$119</f>
        <v>0</v>
      </c>
      <c r="CE344" s="1">
        <f t="shared" si="139"/>
        <v>0</v>
      </c>
      <c r="CF344" s="152">
        <f>Surge_Predicted_Impact!$C$120</f>
        <v>0</v>
      </c>
      <c r="CH344" s="1">
        <f ca="1">D344*Surge_Predicted_Impact!$C$135</f>
        <v>4.6043351119589154E-3</v>
      </c>
      <c r="CI344" s="18">
        <f ca="1">(C344-C343)*Surge_Predicted_Impact!$C$135</f>
        <v>4.1927560232579708E-5</v>
      </c>
      <c r="CJ344" s="18">
        <f ca="1">CJ343*(1- 1/Surge_Predicted_Impact!$C$137)+CI344</f>
        <v>1.0589593206687764E-3</v>
      </c>
      <c r="CK344" s="18">
        <f t="shared" ca="1" si="123"/>
        <v>1.0170317604361967E-3</v>
      </c>
      <c r="CL344" s="1">
        <f ca="1">CJ344*(1-Surge_Predicted_Impact!$C$136)</f>
        <v>9.0011542256845988E-4</v>
      </c>
      <c r="CM344" s="1">
        <f ca="1">CJ344*(1+Surge_Predicted_Impact!$C$136)</f>
        <v>1.2178032187690928E-3</v>
      </c>
      <c r="CN344" s="1">
        <f ca="1">CI344/Surge_Predicted_Impact!$C$138</f>
        <v>8.3855120465159416E-6</v>
      </c>
      <c r="CO344" s="1">
        <f ca="1">CK344/Surge_Predicted_Impact!$C$140</f>
        <v>4.0681270417447866E-5</v>
      </c>
      <c r="CP344" s="1">
        <f t="shared" ca="1" si="124"/>
        <v>4.9066782463963808E-5</v>
      </c>
      <c r="CQ344" s="1">
        <f ca="1">CI344/(Surge_Predicted_Impact!$C$138 + Surge_Predicted_Impact!$C$139)</f>
        <v>6.9879267054299516E-6</v>
      </c>
      <c r="CR344" s="1">
        <f ca="1">CK344/(Surge_Predicted_Impact!$C$140 + Surge_Predicted_Impact!$C$141)</f>
        <v>3.911660617062295E-5</v>
      </c>
      <c r="CS344" s="152">
        <f>Surge_Predicted_Impact!$C$151</f>
        <v>12000</v>
      </c>
      <c r="CT344" s="152"/>
      <c r="CU344" s="1">
        <f ca="1">Surge_Predicted_Impact!$C$146*(Calculation!E344-Calculation!H344)</f>
        <v>2.5977896828366581E-9</v>
      </c>
      <c r="CV344" s="1">
        <f ca="1">H343*1/Surge_Predicted_Impact!$C$60</f>
        <v>6.3520409856392459E-7</v>
      </c>
      <c r="CW344" s="1">
        <f ca="1">CV344*Surge_Predicted_Impact!$C$144+CU344</f>
        <v>3.4357994611032893E-8</v>
      </c>
      <c r="CX344" s="1">
        <f ca="1">CX343*(1-1/Surge_Predicted_Impact!$C$147)+CW343</f>
        <v>7.7372205707971651E-4</v>
      </c>
      <c r="CY344" s="1">
        <f ca="1">$CX344*(1-Surge_Predicted_Impact!$C$145)</f>
        <v>5.8029154280978738E-4</v>
      </c>
      <c r="CZ344" s="1">
        <f ca="1">$CX344*(1+Surge_Predicted_Impact!$C$145)</f>
        <v>9.6715257134964564E-4</v>
      </c>
      <c r="DA344" s="1">
        <f ca="1">CX344/Surge_Predicted_Impact!$C$148</f>
        <v>2.579073523599055E-4</v>
      </c>
      <c r="DB344" s="152">
        <f>Surge_Predicted_Impact!$C$152</f>
        <v>0</v>
      </c>
    </row>
    <row r="345" spans="2:106" x14ac:dyDescent="0.25">
      <c r="B345" s="30">
        <f t="shared" si="125"/>
        <v>44234</v>
      </c>
      <c r="C345" s="18">
        <f ca="1">INDIRECT(_xlfn.CONCAT(EpidemiologicalModel_Selection!$C$2,"!",EpidemiologicalModel_Selection!$C$5,ROW()-1))</f>
        <v>73743.825589347922</v>
      </c>
      <c r="D345" s="18">
        <f ca="1">INDIRECT(_xlfn.CONCAT(EpidemiologicalModel_Selection!$C$2,"!",EpidemiologicalModel_Selection!$C$3,ROW()-1))</f>
        <v>4.3147444707952981E-4</v>
      </c>
      <c r="E345" s="37">
        <f ca="1">INDIRECT(_xlfn.CONCAT(EpidemiologicalModel_Selection!$C$2,"!",EpidemiologicalModel_Selection!$C$4,ROW()-1))</f>
        <v>3.9290438508032816E-6</v>
      </c>
      <c r="F345" s="37">
        <f ca="1">E345*Surge_Predicted_Impact!$D$53</f>
        <v>3.3318291854811827E-7</v>
      </c>
      <c r="G345" s="6">
        <f t="shared" ca="1" si="121"/>
        <v>3.9046996989876104E-6</v>
      </c>
      <c r="H345" s="24">
        <f ca="1">H344*(1-1/Surge_Predicted_Impact!$C$60)+F345</f>
        <v>3.9046996989876104E-6</v>
      </c>
      <c r="I345" s="24">
        <f ca="1">(1-Surge_Predicted_Impact!$C$68)*Calculation!O344</f>
        <v>3.2682406263311031E-7</v>
      </c>
      <c r="J345" s="24">
        <f ca="1">I345+(J344*(1-1/Surge_Predicted_Impact!$C$63))</f>
        <v>3.8355519851556025E-6</v>
      </c>
      <c r="K345" s="24">
        <f ca="1">(1/Surge_Predicted_Impact!$C$62)*Calculation!L344</f>
        <v>1.5424583819679472E-7</v>
      </c>
      <c r="L345" s="24">
        <f ca="1">M345+L344*(1-1/Surge_Predicted_Impact!$C$62)</f>
        <v>1.7344230411324536E-6</v>
      </c>
      <c r="M345" s="1">
        <f ca="1">E345*Surge_Predicted_Impact!$D$55</f>
        <v>3.7718820967711542E-8</v>
      </c>
      <c r="N345" s="6">
        <f ca="1">N344*(1-1/Surge_Predicted_Impact!$C$64)+K345</f>
        <v>2.3305603752393619E-6</v>
      </c>
      <c r="O345" s="24">
        <f ca="1">N344*1/Surge_Predicted_Impact!$C$64</f>
        <v>3.1090207672036676E-7</v>
      </c>
      <c r="P345" s="1">
        <f ca="1">E345*Surge_Predicted_Impact!$D$54</f>
        <v>2.5774527661269525E-7</v>
      </c>
      <c r="Q345" s="1">
        <f ca="1">Q344*(1-1/Surge_Predicted_Impact!$C$61)+P345</f>
        <v>2.8304723697668272E-5</v>
      </c>
      <c r="R345" s="6">
        <f t="shared" ca="1" si="122"/>
        <v>3.3874698723956326E-5</v>
      </c>
      <c r="S345" s="1">
        <f ca="1">E345*Surge_Predicted_Impact!$D$56</f>
        <v>1.8859410483855772E-10</v>
      </c>
      <c r="T345" s="6">
        <f ca="1">T344*(1-1/Surge_Predicted_Impact!$C$65)+S345</f>
        <v>4.7632977948193976E-9</v>
      </c>
      <c r="U345" s="1">
        <f ca="1">E345*Surge_Predicted_Impact!$D$57</f>
        <v>3.0175056774169231E-10</v>
      </c>
      <c r="V345" s="6">
        <f ca="1">U344*(1-1/Surge_Predicted_Impact!$C$66)+U345</f>
        <v>3.0175056774169231E-10</v>
      </c>
      <c r="W345" s="5">
        <f>Surge_Predicted_Impact!$C$72</f>
        <v>0</v>
      </c>
      <c r="X345" s="160">
        <f>Surge_Predicted_Impact!$C$73</f>
        <v>0</v>
      </c>
      <c r="Y345" s="5">
        <f>Surge_Predicted_Impact!$C$74</f>
        <v>0</v>
      </c>
      <c r="Z345" s="5">
        <f>Surge_Predicted_Impact!$C$75</f>
        <v>0</v>
      </c>
      <c r="AA345" s="5">
        <f>Surge_Predicted_Impact!$C$76</f>
        <v>0</v>
      </c>
      <c r="AC345" s="18">
        <f ca="1">_xlfn.CEILING.MATH(G345/Surge_Predicted_Impact!$C$92)*(24/Surge_Predicted_Impact!$C$89)*(7/Surge_Predicted_Impact!$C$90)</f>
        <v>5.25</v>
      </c>
      <c r="AD345" s="18">
        <f ca="1">_xlfn.CEILING.MATH(R345/Surge_Predicted_Impact!$C$93)*(24/Surge_Predicted_Impact!$C$89)*(7/Surge_Predicted_Impact!$C$90)</f>
        <v>5.25</v>
      </c>
      <c r="AE345" s="1">
        <f t="shared" ca="1" si="126"/>
        <v>10.5</v>
      </c>
      <c r="AF345" s="1">
        <f ca="1">_xlfn.CEILING.MATH(N345/Surge_Predicted_Impact!$C$94)*24/Surge_Predicted_Impact!$C$89*7/Surge_Predicted_Impact!$C$90</f>
        <v>5.25</v>
      </c>
      <c r="AG345" s="1">
        <f ca="1">_xlfn.CEILING.MATH(T345/Surge_Predicted_Impact!$C$95)*24/Surge_Predicted_Impact!$C$89*7/Surge_Predicted_Impact!$C$90</f>
        <v>5.25</v>
      </c>
      <c r="AH345" s="1">
        <f ca="1">_xlfn.CEILING.MATH(V345/Surge_Predicted_Impact!$C$96)*24/Surge_Predicted_Impact!$C$89*7/Surge_Predicted_Impact!$C$90</f>
        <v>5.25</v>
      </c>
      <c r="AI345" s="18">
        <f t="shared" ca="1" si="127"/>
        <v>26.25</v>
      </c>
      <c r="AJ345" s="41"/>
      <c r="AK345" s="23">
        <f ca="1">_xlfn.CEILING.MATH(G345/Surge_Predicted_Impact!$C$103)*24/Surge_Predicted_Impact!$C$100*7/Surge_Predicted_Impact!$C$101</f>
        <v>5.25</v>
      </c>
      <c r="AL345" s="23">
        <f ca="1">_xlfn.CEILING.MATH(R345/Surge_Predicted_Impact!$C$104)*24/Surge_Predicted_Impact!$C$100*7/Surge_Predicted_Impact!$C$101</f>
        <v>5.25</v>
      </c>
      <c r="AM345" s="23">
        <f ca="1">_xlfn.CEILING.MATH(N345/Surge_Predicted_Impact!$C$105)*24/Surge_Predicted_Impact!$C$100*7/Surge_Predicted_Impact!$C$101</f>
        <v>5.25</v>
      </c>
      <c r="AN345" s="23">
        <f ca="1">_xlfn.CEILING.MATH(T345/Surge_Predicted_Impact!$C$106)*24/Surge_Predicted_Impact!$C$100*7/Surge_Predicted_Impact!$C$101</f>
        <v>5.25</v>
      </c>
      <c r="AO345" s="23">
        <f ca="1">_xlfn.CEILING.MATH(V345/Surge_Predicted_Impact!$C$107)*24/Surge_Predicted_Impact!$C$100*7/Surge_Predicted_Impact!$C$101</f>
        <v>5.25</v>
      </c>
      <c r="AP345" s="1">
        <f t="shared" ca="1" si="128"/>
        <v>26.25</v>
      </c>
      <c r="AQ345" s="3"/>
      <c r="AR345" s="38">
        <f ca="1">G345/Surge_Predicted_Impact!$C$81</f>
        <v>1.3015665663292034E-6</v>
      </c>
      <c r="AS345" s="38">
        <f ca="1">$R345/Surge_Predicted_Impact!$C$82</f>
        <v>1.6937349361978163E-5</v>
      </c>
      <c r="AT345" s="38">
        <f t="shared" ca="1" si="129"/>
        <v>1.8238915928307368E-5</v>
      </c>
      <c r="AU345" s="38">
        <f ca="1">N345/Surge_Predicted_Impact!$C$83</f>
        <v>1.1652801876196809E-6</v>
      </c>
      <c r="AV345" s="38">
        <f ca="1">T345/Surge_Predicted_Impact!$C$84</f>
        <v>2.3816488974096988E-9</v>
      </c>
      <c r="AW345" s="38">
        <f ca="1">V345/Surge_Predicted_Impact!$C$85</f>
        <v>7.5437641935423078E-11</v>
      </c>
      <c r="AX345" s="38">
        <f t="shared" ca="1" si="130"/>
        <v>1.9406653202466394E-5</v>
      </c>
      <c r="AZ345" s="1">
        <f ca="1">(AE345-BA344)*Surge_Predicted_Impact!$C$124</f>
        <v>9.2105254424793087E-2</v>
      </c>
      <c r="BA345" s="1">
        <f ca="1">BA344*(1-1/Surge_Predicted_Impact!$C$125)+AZ345</f>
        <v>1.2894744864082925</v>
      </c>
      <c r="BB345" s="37">
        <f t="shared" ca="1" si="131"/>
        <v>11.789474486408292</v>
      </c>
      <c r="BC345" s="1">
        <f ca="1">(AF345-BD344)*Surge_Predicted_Impact!$C$124</f>
        <v>4.605263017888106E-2</v>
      </c>
      <c r="BD345" s="1">
        <f ca="1">BD344*(1-1/Surge_Predicted_Impact!$C$125)+BC345</f>
        <v>0.64473697071135383</v>
      </c>
      <c r="BE345" s="37">
        <f t="shared" ca="1" si="132"/>
        <v>5.8947369707113539</v>
      </c>
      <c r="BF345" s="1">
        <f ca="1">(AI345-BG344)*Surge_Predicted_Impact!$C$124</f>
        <v>0.23026314776147569</v>
      </c>
      <c r="BG345" s="1">
        <f ca="1">BG344*(1-1/Surge_Predicted_Impact!$C$125)+BF345</f>
        <v>3.2236851413387329</v>
      </c>
      <c r="BH345" s="37">
        <f t="shared" ca="1" si="133"/>
        <v>29.473685141338734</v>
      </c>
      <c r="BJ345" s="1">
        <f ca="1">(AT345-BK344)*Surge_Predicted_Impact!$C$124</f>
        <v>8.3900999916454922E-8</v>
      </c>
      <c r="BK345" s="1">
        <f ca="1">BK344*(1-1/Surge_Predicted_Impact!$C$125)+BJ345</f>
        <v>9.2292300839596253E-6</v>
      </c>
      <c r="BL345" s="37">
        <f t="shared" ca="1" si="134"/>
        <v>2.7468146012266993E-5</v>
      </c>
      <c r="BM345" s="1">
        <f ca="1">(AU345-BN344)*Surge_Predicted_Impact!$C$124</f>
        <v>5.2424004233257051E-9</v>
      </c>
      <c r="BN345" s="1">
        <f ca="1">BN344*(1-1/Surge_Predicted_Impact!$C$125)+BM345</f>
        <v>6.0049396390421395E-7</v>
      </c>
      <c r="BO345" s="37">
        <f t="shared" ca="1" si="135"/>
        <v>1.765774151523895E-6</v>
      </c>
      <c r="BP345" s="1">
        <f ca="1">(AX345-AY344)*Surge_Predicted_Impact!$C$124</f>
        <v>1.9406653202466394E-7</v>
      </c>
      <c r="BQ345" s="1">
        <f ca="1">BQ344*(1-1/Surge_Predicted_Impact!$C$125)+BP345</f>
        <v>2.0115551010892268E-5</v>
      </c>
      <c r="BR345" s="1">
        <f t="shared" ca="1" si="136"/>
        <v>3.9522204213358658E-5</v>
      </c>
      <c r="BS345" s="1">
        <f ca="1">(AP345-AQ344)*Surge_Predicted_Impact!$C$124</f>
        <v>0.26250000000000001</v>
      </c>
      <c r="BT345" s="1">
        <f ca="1">BT344*(1-1/Surge_Predicted_Impact!$C$125)+BS345</f>
        <v>3.6750044037148544</v>
      </c>
      <c r="BU345" s="1">
        <f t="shared" ca="1" si="137"/>
        <v>29.925004403714855</v>
      </c>
      <c r="BW345" s="1">
        <f>Surge_Predicted_Impact!$C$112</f>
        <v>0</v>
      </c>
      <c r="BX345" s="1">
        <f>Surge_Predicted_Impact!$C$113</f>
        <v>0</v>
      </c>
      <c r="BY345" s="152">
        <f>Surge_Predicted_Impact!$C$114</f>
        <v>0</v>
      </c>
      <c r="BZ345" s="152">
        <f>Surge_Predicted_Impact!$C$115</f>
        <v>0</v>
      </c>
      <c r="CA345" s="152">
        <f t="shared" si="138"/>
        <v>0</v>
      </c>
      <c r="CB345" s="1">
        <f>Surge_Predicted_Impact!$C$117</f>
        <v>0</v>
      </c>
      <c r="CC345" s="1">
        <f>Surge_Predicted_Impact!$C$118</f>
        <v>0</v>
      </c>
      <c r="CD345" s="1">
        <f>Surge_Predicted_Impact!$C$119</f>
        <v>0</v>
      </c>
      <c r="CE345" s="1">
        <f t="shared" si="139"/>
        <v>0</v>
      </c>
      <c r="CF345" s="152">
        <f>Surge_Predicted_Impact!$C$120</f>
        <v>0</v>
      </c>
      <c r="CH345" s="1">
        <f ca="1">D345*Surge_Predicted_Impact!$C$135</f>
        <v>4.3147444707952983E-3</v>
      </c>
      <c r="CI345" s="18">
        <f ca="1">(C345-C344)*Surge_Predicted_Impact!$C$135</f>
        <v>3.9290316635742784E-5</v>
      </c>
      <c r="CJ345" s="18">
        <f ca="1">CJ344*(1- 1/Surge_Predicted_Impact!$C$137)+CI345</f>
        <v>9.9235370523764158E-4</v>
      </c>
      <c r="CK345" s="18">
        <f t="shared" ca="1" si="123"/>
        <v>9.5306338860189879E-4</v>
      </c>
      <c r="CL345" s="1">
        <f ca="1">CJ345*(1-Surge_Predicted_Impact!$C$136)</f>
        <v>8.4350064945199529E-4</v>
      </c>
      <c r="CM345" s="1">
        <f ca="1">CJ345*(1+Surge_Predicted_Impact!$C$136)</f>
        <v>1.1412067610232877E-3</v>
      </c>
      <c r="CN345" s="1">
        <f ca="1">CI345/Surge_Predicted_Impact!$C$138</f>
        <v>7.8580633271485567E-6</v>
      </c>
      <c r="CO345" s="1">
        <f ca="1">CK345/Surge_Predicted_Impact!$C$140</f>
        <v>3.8122535544075949E-5</v>
      </c>
      <c r="CP345" s="1">
        <f t="shared" ca="1" si="124"/>
        <v>4.5980598871224506E-5</v>
      </c>
      <c r="CQ345" s="1">
        <f ca="1">CI345/(Surge_Predicted_Impact!$C$138 + Surge_Predicted_Impact!$C$139)</f>
        <v>6.5483861059571309E-6</v>
      </c>
      <c r="CR345" s="1">
        <f ca="1">CK345/(Surge_Predicted_Impact!$C$140 + Surge_Predicted_Impact!$C$141)</f>
        <v>3.6656284176996106E-5</v>
      </c>
      <c r="CS345" s="152">
        <f>Surge_Predicted_Impact!$C$151</f>
        <v>12000</v>
      </c>
      <c r="CT345" s="152"/>
      <c r="CU345" s="1">
        <f ca="1">Surge_Predicted_Impact!$C$146*(Calculation!E345-Calculation!H345)</f>
        <v>2.4344151815671226E-9</v>
      </c>
      <c r="CV345" s="1">
        <f ca="1">H344*1/Surge_Predicted_Impact!$C$60</f>
        <v>5.9525279673991527E-7</v>
      </c>
      <c r="CW345" s="1">
        <f ca="1">CV345*Surge_Predicted_Impact!$C$144+CU345</f>
        <v>3.2197055018562887E-8</v>
      </c>
      <c r="CX345" s="1">
        <f ca="1">CX344*(1-1/Surge_Predicted_Impact!$C$147)+CW344</f>
        <v>7.350703122203417E-4</v>
      </c>
      <c r="CY345" s="1">
        <f ca="1">$CX345*(1-Surge_Predicted_Impact!$C$145)</f>
        <v>5.513027341652563E-4</v>
      </c>
      <c r="CZ345" s="1">
        <f ca="1">$CX345*(1+Surge_Predicted_Impact!$C$145)</f>
        <v>9.1883789027542709E-4</v>
      </c>
      <c r="DA345" s="1">
        <f ca="1">CX345/Surge_Predicted_Impact!$C$148</f>
        <v>2.4502343740678058E-4</v>
      </c>
      <c r="DB345" s="152">
        <f>Surge_Predicted_Impact!$C$152</f>
        <v>0</v>
      </c>
    </row>
    <row r="346" spans="2:106" x14ac:dyDescent="0.25">
      <c r="B346" s="30">
        <f t="shared" si="125"/>
        <v>44235</v>
      </c>
      <c r="C346" s="18">
        <f ca="1">INDIRECT(_xlfn.CONCAT(EpidemiologicalModel_Selection!$C$2,"!",EpidemiologicalModel_Selection!$C$5,ROW()-1))</f>
        <v>73743.825593029847</v>
      </c>
      <c r="D346" s="18">
        <f ca="1">INDIRECT(_xlfn.CONCAT(EpidemiologicalModel_Selection!$C$2,"!",EpidemiologicalModel_Selection!$C$3,ROW()-1))</f>
        <v>4.0433676948620228E-4</v>
      </c>
      <c r="E346" s="37">
        <f ca="1">INDIRECT(_xlfn.CONCAT(EpidemiologicalModel_Selection!$C$2,"!",EpidemiologicalModel_Selection!$C$4,ROW()-1))</f>
        <v>3.6819255910813808E-6</v>
      </c>
      <c r="F346" s="37">
        <f ca="1">E346*Surge_Predicted_Impact!$D$53</f>
        <v>3.1222729012370112E-7</v>
      </c>
      <c r="G346" s="6">
        <f t="shared" ca="1" si="121"/>
        <v>3.6591127463987959E-6</v>
      </c>
      <c r="H346" s="24">
        <f ca="1">H345*(1-1/Surge_Predicted_Impact!$C$60)+F346</f>
        <v>3.6591127463987959E-6</v>
      </c>
      <c r="I346" s="24">
        <f ca="1">(1-Surge_Predicted_Impact!$C$68)*Calculation!O345</f>
        <v>3.0623854556956124E-7</v>
      </c>
      <c r="J346" s="24">
        <f ca="1">I346+(J345*(1-1/Surge_Predicted_Impact!$C$63))</f>
        <v>3.5938545328457919E-6</v>
      </c>
      <c r="K346" s="24">
        <f ca="1">(1/Surge_Predicted_Impact!$C$62)*Calculation!L345</f>
        <v>1.4453525342770445E-7</v>
      </c>
      <c r="L346" s="24">
        <f ca="1">M346+L345*(1-1/Surge_Predicted_Impact!$C$62)</f>
        <v>1.6252342733791303E-6</v>
      </c>
      <c r="M346" s="1">
        <f ca="1">E346*Surge_Predicted_Impact!$D$55</f>
        <v>3.5346485674381292E-8</v>
      </c>
      <c r="N346" s="6">
        <f ca="1">N345*(1-1/Surge_Predicted_Impact!$C$64)+K346</f>
        <v>2.1837755817621463E-6</v>
      </c>
      <c r="O346" s="24">
        <f ca="1">N345*1/Surge_Predicted_Impact!$C$64</f>
        <v>2.9132004690492024E-7</v>
      </c>
      <c r="P346" s="1">
        <f ca="1">E346*Surge_Predicted_Impact!$D$54</f>
        <v>2.4153431877493854E-7</v>
      </c>
      <c r="Q346" s="1">
        <f ca="1">Q345*(1-1/Surge_Predicted_Impact!$C$61)+P346</f>
        <v>2.6524492038038333E-5</v>
      </c>
      <c r="R346" s="6">
        <f t="shared" ca="1" si="122"/>
        <v>3.1743580844263255E-5</v>
      </c>
      <c r="S346" s="1">
        <f ca="1">E346*Surge_Predicted_Impact!$D$56</f>
        <v>1.7673242837190645E-10</v>
      </c>
      <c r="T346" s="6">
        <f ca="1">T345*(1-1/Surge_Predicted_Impact!$C$65)+S346</f>
        <v>4.463700443709365E-9</v>
      </c>
      <c r="U346" s="1">
        <f ca="1">E346*Surge_Predicted_Impact!$D$57</f>
        <v>2.8277188539505031E-10</v>
      </c>
      <c r="V346" s="6">
        <f ca="1">U345*(1-1/Surge_Predicted_Impact!$C$66)+U346</f>
        <v>2.8277188539505031E-10</v>
      </c>
      <c r="W346" s="5">
        <f>Surge_Predicted_Impact!$C$72</f>
        <v>0</v>
      </c>
      <c r="X346" s="160">
        <f>Surge_Predicted_Impact!$C$73</f>
        <v>0</v>
      </c>
      <c r="Y346" s="5">
        <f>Surge_Predicted_Impact!$C$74</f>
        <v>0</v>
      </c>
      <c r="Z346" s="5">
        <f>Surge_Predicted_Impact!$C$75</f>
        <v>0</v>
      </c>
      <c r="AA346" s="5">
        <f>Surge_Predicted_Impact!$C$76</f>
        <v>0</v>
      </c>
      <c r="AC346" s="18">
        <f ca="1">_xlfn.CEILING.MATH(G346/Surge_Predicted_Impact!$C$92)*(24/Surge_Predicted_Impact!$C$89)*(7/Surge_Predicted_Impact!$C$90)</f>
        <v>5.25</v>
      </c>
      <c r="AD346" s="18">
        <f ca="1">_xlfn.CEILING.MATH(R346/Surge_Predicted_Impact!$C$93)*(24/Surge_Predicted_Impact!$C$89)*(7/Surge_Predicted_Impact!$C$90)</f>
        <v>5.25</v>
      </c>
      <c r="AE346" s="1">
        <f t="shared" ca="1" si="126"/>
        <v>10.5</v>
      </c>
      <c r="AF346" s="1">
        <f ca="1">_xlfn.CEILING.MATH(N346/Surge_Predicted_Impact!$C$94)*24/Surge_Predicted_Impact!$C$89*7/Surge_Predicted_Impact!$C$90</f>
        <v>5.25</v>
      </c>
      <c r="AG346" s="1">
        <f ca="1">_xlfn.CEILING.MATH(T346/Surge_Predicted_Impact!$C$95)*24/Surge_Predicted_Impact!$C$89*7/Surge_Predicted_Impact!$C$90</f>
        <v>5.25</v>
      </c>
      <c r="AH346" s="1">
        <f ca="1">_xlfn.CEILING.MATH(V346/Surge_Predicted_Impact!$C$96)*24/Surge_Predicted_Impact!$C$89*7/Surge_Predicted_Impact!$C$90</f>
        <v>5.25</v>
      </c>
      <c r="AI346" s="18">
        <f t="shared" ca="1" si="127"/>
        <v>26.25</v>
      </c>
      <c r="AJ346" s="41"/>
      <c r="AK346" s="23">
        <f ca="1">_xlfn.CEILING.MATH(G346/Surge_Predicted_Impact!$C$103)*24/Surge_Predicted_Impact!$C$100*7/Surge_Predicted_Impact!$C$101</f>
        <v>5.25</v>
      </c>
      <c r="AL346" s="23">
        <f ca="1">_xlfn.CEILING.MATH(R346/Surge_Predicted_Impact!$C$104)*24/Surge_Predicted_Impact!$C$100*7/Surge_Predicted_Impact!$C$101</f>
        <v>5.25</v>
      </c>
      <c r="AM346" s="23">
        <f ca="1">_xlfn.CEILING.MATH(N346/Surge_Predicted_Impact!$C$105)*24/Surge_Predicted_Impact!$C$100*7/Surge_Predicted_Impact!$C$101</f>
        <v>5.25</v>
      </c>
      <c r="AN346" s="23">
        <f ca="1">_xlfn.CEILING.MATH(T346/Surge_Predicted_Impact!$C$106)*24/Surge_Predicted_Impact!$C$100*7/Surge_Predicted_Impact!$C$101</f>
        <v>5.25</v>
      </c>
      <c r="AO346" s="23">
        <f ca="1">_xlfn.CEILING.MATH(V346/Surge_Predicted_Impact!$C$107)*24/Surge_Predicted_Impact!$C$100*7/Surge_Predicted_Impact!$C$101</f>
        <v>5.25</v>
      </c>
      <c r="AP346" s="1">
        <f t="shared" ca="1" si="128"/>
        <v>26.25</v>
      </c>
      <c r="AQ346" s="3"/>
      <c r="AR346" s="38">
        <f ca="1">G346/Surge_Predicted_Impact!$C$81</f>
        <v>1.2197042487995986E-6</v>
      </c>
      <c r="AS346" s="38">
        <f ca="1">$R346/Surge_Predicted_Impact!$C$82</f>
        <v>1.5871790422131628E-5</v>
      </c>
      <c r="AT346" s="38">
        <f t="shared" ca="1" si="129"/>
        <v>1.7091494670931227E-5</v>
      </c>
      <c r="AU346" s="38">
        <f ca="1">N346/Surge_Predicted_Impact!$C$83</f>
        <v>1.0918877908810731E-6</v>
      </c>
      <c r="AV346" s="38">
        <f ca="1">T346/Surge_Predicted_Impact!$C$84</f>
        <v>2.2318502218546825E-9</v>
      </c>
      <c r="AW346" s="38">
        <f ca="1">V346/Surge_Predicted_Impact!$C$85</f>
        <v>7.0692971348762578E-11</v>
      </c>
      <c r="AX346" s="38">
        <f t="shared" ca="1" si="130"/>
        <v>1.8185685005005504E-5</v>
      </c>
      <c r="AZ346" s="1">
        <f ca="1">(AE346-BA345)*Surge_Predicted_Impact!$C$124</f>
        <v>9.210525513591708E-2</v>
      </c>
      <c r="BA346" s="1">
        <f ca="1">BA345*(1-1/Surge_Predicted_Impact!$C$125)+AZ346</f>
        <v>1.2894744210864746</v>
      </c>
      <c r="BB346" s="37">
        <f t="shared" ca="1" si="131"/>
        <v>11.789474421086474</v>
      </c>
      <c r="BC346" s="1">
        <f ca="1">(AF346-BD345)*Surge_Predicted_Impact!$C$124</f>
        <v>4.6052630292886462E-2</v>
      </c>
      <c r="BD346" s="1">
        <f ca="1">BD345*(1-1/Surge_Predicted_Impact!$C$125)+BC346</f>
        <v>0.64473696023914362</v>
      </c>
      <c r="BE346" s="37">
        <f t="shared" ca="1" si="132"/>
        <v>5.8947369602391433</v>
      </c>
      <c r="BF346" s="1">
        <f ca="1">(AI346-BG345)*Surge_Predicted_Impact!$C$124</f>
        <v>0.23026314858661268</v>
      </c>
      <c r="BG346" s="1">
        <f ca="1">BG345*(1-1/Surge_Predicted_Impact!$C$125)+BF346</f>
        <v>3.2236850655440077</v>
      </c>
      <c r="BH346" s="37">
        <f t="shared" ca="1" si="133"/>
        <v>29.473685065544007</v>
      </c>
      <c r="BJ346" s="1">
        <f ca="1">(AT346-BK345)*Surge_Predicted_Impact!$C$124</f>
        <v>7.8622645869716024E-8</v>
      </c>
      <c r="BK346" s="1">
        <f ca="1">BK345*(1-1/Surge_Predicted_Impact!$C$125)+BJ346</f>
        <v>8.6486220095465126E-6</v>
      </c>
      <c r="BL346" s="37">
        <f t="shared" ca="1" si="134"/>
        <v>2.574011668047774E-5</v>
      </c>
      <c r="BM346" s="1">
        <f ca="1">(AU346-BN345)*Surge_Predicted_Impact!$C$124</f>
        <v>4.9139382697685921E-9</v>
      </c>
      <c r="BN346" s="1">
        <f ca="1">BN345*(1-1/Surge_Predicted_Impact!$C$125)+BM346</f>
        <v>5.6251547618082442E-7</v>
      </c>
      <c r="BO346" s="37">
        <f t="shared" ca="1" si="135"/>
        <v>1.6544032670618977E-6</v>
      </c>
      <c r="BP346" s="1">
        <f ca="1">(AX346-AY345)*Surge_Predicted_Impact!$C$124</f>
        <v>1.8185685005005504E-7</v>
      </c>
      <c r="BQ346" s="1">
        <f ca="1">BQ345*(1-1/Surge_Predicted_Impact!$C$125)+BP346</f>
        <v>1.8860582788735733E-5</v>
      </c>
      <c r="BR346" s="1">
        <f t="shared" ca="1" si="136"/>
        <v>3.704626779374124E-5</v>
      </c>
      <c r="BS346" s="1">
        <f ca="1">(AP346-AQ345)*Surge_Predicted_Impact!$C$124</f>
        <v>0.26250000000000001</v>
      </c>
      <c r="BT346" s="1">
        <f ca="1">BT345*(1-1/Surge_Predicted_Impact!$C$125)+BS346</f>
        <v>3.6750040891637936</v>
      </c>
      <c r="BU346" s="1">
        <f t="shared" ca="1" si="137"/>
        <v>29.925004089163792</v>
      </c>
      <c r="BW346" s="1">
        <f>Surge_Predicted_Impact!$C$112</f>
        <v>0</v>
      </c>
      <c r="BX346" s="1">
        <f>Surge_Predicted_Impact!$C$113</f>
        <v>0</v>
      </c>
      <c r="BY346" s="152">
        <f>Surge_Predicted_Impact!$C$114</f>
        <v>0</v>
      </c>
      <c r="BZ346" s="152">
        <f>Surge_Predicted_Impact!$C$115</f>
        <v>0</v>
      </c>
      <c r="CA346" s="152">
        <f t="shared" si="138"/>
        <v>0</v>
      </c>
      <c r="CB346" s="1">
        <f>Surge_Predicted_Impact!$C$117</f>
        <v>0</v>
      </c>
      <c r="CC346" s="1">
        <f>Surge_Predicted_Impact!$C$118</f>
        <v>0</v>
      </c>
      <c r="CD346" s="1">
        <f>Surge_Predicted_Impact!$C$119</f>
        <v>0</v>
      </c>
      <c r="CE346" s="1">
        <f t="shared" si="139"/>
        <v>0</v>
      </c>
      <c r="CF346" s="152">
        <f>Surge_Predicted_Impact!$C$120</f>
        <v>0</v>
      </c>
      <c r="CH346" s="1">
        <f ca="1">D346*Surge_Predicted_Impact!$C$135</f>
        <v>4.0433676948620229E-3</v>
      </c>
      <c r="CI346" s="18">
        <f ca="1">(C346-C345)*Surge_Predicted_Impact!$C$135</f>
        <v>3.6819255910813808E-5</v>
      </c>
      <c r="CJ346" s="18">
        <f ca="1">CJ345*(1- 1/Surge_Predicted_Impact!$C$137)+CI346</f>
        <v>9.2993759062469123E-4</v>
      </c>
      <c r="CK346" s="18">
        <f t="shared" ca="1" si="123"/>
        <v>8.9311833471387742E-4</v>
      </c>
      <c r="CL346" s="1">
        <f ca="1">CJ346*(1-Surge_Predicted_Impact!$C$136)</f>
        <v>7.9044695203098756E-4</v>
      </c>
      <c r="CM346" s="1">
        <f ca="1">CJ346*(1+Surge_Predicted_Impact!$C$136)</f>
        <v>1.0694282292183948E-3</v>
      </c>
      <c r="CN346" s="1">
        <f ca="1">CI346/Surge_Predicted_Impact!$C$138</f>
        <v>7.3638511821627617E-6</v>
      </c>
      <c r="CO346" s="1">
        <f ca="1">CK346/Surge_Predicted_Impact!$C$140</f>
        <v>3.5724733388555098E-5</v>
      </c>
      <c r="CP346" s="1">
        <f t="shared" ca="1" si="124"/>
        <v>4.308858457071786E-5</v>
      </c>
      <c r="CQ346" s="1">
        <f ca="1">CI346/(Surge_Predicted_Impact!$C$138 + Surge_Predicted_Impact!$C$139)</f>
        <v>6.1365426518023014E-6</v>
      </c>
      <c r="CR346" s="1">
        <f ca="1">CK346/(Surge_Predicted_Impact!$C$140 + Surge_Predicted_Impact!$C$141)</f>
        <v>3.4350705181302981E-5</v>
      </c>
      <c r="CS346" s="152">
        <f>Surge_Predicted_Impact!$C$151</f>
        <v>12000</v>
      </c>
      <c r="CT346" s="152"/>
      <c r="CU346" s="1">
        <f ca="1">Surge_Predicted_Impact!$C$146*(Calculation!E346-Calculation!H346)</f>
        <v>2.2812844682584912E-9</v>
      </c>
      <c r="CV346" s="1">
        <f ca="1">H345*1/Surge_Predicted_Impact!$C$60</f>
        <v>5.5781424271251572E-7</v>
      </c>
      <c r="CW346" s="1">
        <f ca="1">CV346*Surge_Predicted_Impact!$C$144+CU346</f>
        <v>3.0171996603884277E-8</v>
      </c>
      <c r="CX346" s="1">
        <f ca="1">CX345*(1-1/Surge_Predicted_Impact!$C$147)+CW345</f>
        <v>6.9834899366434308E-4</v>
      </c>
      <c r="CY346" s="1">
        <f ca="1">$CX346*(1-Surge_Predicted_Impact!$C$145)</f>
        <v>5.2376174524825729E-4</v>
      </c>
      <c r="CZ346" s="1">
        <f ca="1">$CX346*(1+Surge_Predicted_Impact!$C$145)</f>
        <v>8.7293624208042888E-4</v>
      </c>
      <c r="DA346" s="1">
        <f ca="1">CX346/Surge_Predicted_Impact!$C$148</f>
        <v>2.3278299788811435E-4</v>
      </c>
      <c r="DB346" s="152">
        <f>Surge_Predicted_Impact!$C$152</f>
        <v>0</v>
      </c>
    </row>
    <row r="347" spans="2:106" x14ac:dyDescent="0.25">
      <c r="B347" s="30">
        <f t="shared" si="125"/>
        <v>44236</v>
      </c>
      <c r="C347" s="18">
        <f ca="1">INDIRECT(_xlfn.CONCAT(EpidemiologicalModel_Selection!$C$2,"!",EpidemiologicalModel_Selection!$C$5,ROW()-1))</f>
        <v>73743.825596480208</v>
      </c>
      <c r="D347" s="18">
        <f ca="1">INDIRECT(_xlfn.CONCAT(EpidemiologicalModel_Selection!$C$2,"!",EpidemiologicalModel_Selection!$C$3,ROW()-1))</f>
        <v>3.7890592192215674E-4</v>
      </c>
      <c r="E347" s="37">
        <f ca="1">INDIRECT(_xlfn.CONCAT(EpidemiologicalModel_Selection!$C$2,"!",EpidemiologicalModel_Selection!$C$4,ROW()-1))</f>
        <v>3.4503504139138385E-6</v>
      </c>
      <c r="F347" s="37">
        <f ca="1">E347*Surge_Predicted_Impact!$D$53</f>
        <v>2.9258971509989348E-7</v>
      </c>
      <c r="G347" s="6">
        <f t="shared" ca="1" si="121"/>
        <v>3.4289720691560047E-6</v>
      </c>
      <c r="H347" s="24">
        <f ca="1">H346*(1-1/Surge_Predicted_Impact!$C$60)+F347</f>
        <v>3.4289720691560047E-6</v>
      </c>
      <c r="I347" s="24">
        <f ca="1">(1-Surge_Predicted_Impact!$C$68)*Calculation!O346</f>
        <v>2.8695024620134641E-7</v>
      </c>
      <c r="J347" s="24">
        <f ca="1">I347+(J346*(1-1/Surge_Predicted_Impact!$C$63))</f>
        <v>3.3673969886405964E-6</v>
      </c>
      <c r="K347" s="24">
        <f ca="1">(1/Surge_Predicted_Impact!$C$62)*Calculation!L346</f>
        <v>1.3543618944826084E-7</v>
      </c>
      <c r="L347" s="24">
        <f ca="1">M347+L346*(1-1/Surge_Predicted_Impact!$C$62)</f>
        <v>1.5229214479044421E-6</v>
      </c>
      <c r="M347" s="1">
        <f ca="1">E347*Surge_Predicted_Impact!$D$55</f>
        <v>3.3123363973572885E-8</v>
      </c>
      <c r="N347" s="6">
        <f ca="1">N346*(1-1/Surge_Predicted_Impact!$C$64)+K347</f>
        <v>2.0462398234901387E-6</v>
      </c>
      <c r="O347" s="24">
        <f ca="1">N346*1/Surge_Predicted_Impact!$C$64</f>
        <v>2.7297194772026828E-7</v>
      </c>
      <c r="P347" s="1">
        <f ca="1">E347*Surge_Predicted_Impact!$D$54</f>
        <v>2.2634298715274776E-7</v>
      </c>
      <c r="Q347" s="1">
        <f ca="1">Q346*(1-1/Surge_Predicted_Impact!$C$61)+P347</f>
        <v>2.4856228451045489E-5</v>
      </c>
      <c r="R347" s="6">
        <f t="shared" ca="1" si="122"/>
        <v>2.9746546887590528E-5</v>
      </c>
      <c r="S347" s="1">
        <f ca="1">E347*Surge_Predicted_Impact!$D$56</f>
        <v>1.656168198678644E-10</v>
      </c>
      <c r="T347" s="6">
        <f ca="1">T346*(1-1/Surge_Predicted_Impact!$C$65)+S347</f>
        <v>4.1829472192062924E-9</v>
      </c>
      <c r="U347" s="1">
        <f ca="1">E347*Surge_Predicted_Impact!$D$57</f>
        <v>2.6498691178858309E-10</v>
      </c>
      <c r="V347" s="6">
        <f ca="1">U346*(1-1/Surge_Predicted_Impact!$C$66)+U347</f>
        <v>2.6498691178858309E-10</v>
      </c>
      <c r="W347" s="5">
        <f>Surge_Predicted_Impact!$C$72</f>
        <v>0</v>
      </c>
      <c r="X347" s="160">
        <f>Surge_Predicted_Impact!$C$73</f>
        <v>0</v>
      </c>
      <c r="Y347" s="5">
        <f>Surge_Predicted_Impact!$C$74</f>
        <v>0</v>
      </c>
      <c r="Z347" s="5">
        <f>Surge_Predicted_Impact!$C$75</f>
        <v>0</v>
      </c>
      <c r="AA347" s="5">
        <f>Surge_Predicted_Impact!$C$76</f>
        <v>0</v>
      </c>
      <c r="AC347" s="18">
        <f ca="1">_xlfn.CEILING.MATH(G347/Surge_Predicted_Impact!$C$92)*(24/Surge_Predicted_Impact!$C$89)*(7/Surge_Predicted_Impact!$C$90)</f>
        <v>5.25</v>
      </c>
      <c r="AD347" s="18">
        <f ca="1">_xlfn.CEILING.MATH(R347/Surge_Predicted_Impact!$C$93)*(24/Surge_Predicted_Impact!$C$89)*(7/Surge_Predicted_Impact!$C$90)</f>
        <v>5.25</v>
      </c>
      <c r="AE347" s="1">
        <f t="shared" ca="1" si="126"/>
        <v>10.5</v>
      </c>
      <c r="AF347" s="1">
        <f ca="1">_xlfn.CEILING.MATH(N347/Surge_Predicted_Impact!$C$94)*24/Surge_Predicted_Impact!$C$89*7/Surge_Predicted_Impact!$C$90</f>
        <v>5.25</v>
      </c>
      <c r="AG347" s="1">
        <f ca="1">_xlfn.CEILING.MATH(T347/Surge_Predicted_Impact!$C$95)*24/Surge_Predicted_Impact!$C$89*7/Surge_Predicted_Impact!$C$90</f>
        <v>5.25</v>
      </c>
      <c r="AH347" s="1">
        <f ca="1">_xlfn.CEILING.MATH(V347/Surge_Predicted_Impact!$C$96)*24/Surge_Predicted_Impact!$C$89*7/Surge_Predicted_Impact!$C$90</f>
        <v>5.25</v>
      </c>
      <c r="AI347" s="18">
        <f t="shared" ca="1" si="127"/>
        <v>26.25</v>
      </c>
      <c r="AJ347" s="41"/>
      <c r="AK347" s="23">
        <f ca="1">_xlfn.CEILING.MATH(G347/Surge_Predicted_Impact!$C$103)*24/Surge_Predicted_Impact!$C$100*7/Surge_Predicted_Impact!$C$101</f>
        <v>5.25</v>
      </c>
      <c r="AL347" s="23">
        <f ca="1">_xlfn.CEILING.MATH(R347/Surge_Predicted_Impact!$C$104)*24/Surge_Predicted_Impact!$C$100*7/Surge_Predicted_Impact!$C$101</f>
        <v>5.25</v>
      </c>
      <c r="AM347" s="23">
        <f ca="1">_xlfn.CEILING.MATH(N347/Surge_Predicted_Impact!$C$105)*24/Surge_Predicted_Impact!$C$100*7/Surge_Predicted_Impact!$C$101</f>
        <v>5.25</v>
      </c>
      <c r="AN347" s="23">
        <f ca="1">_xlfn.CEILING.MATH(T347/Surge_Predicted_Impact!$C$106)*24/Surge_Predicted_Impact!$C$100*7/Surge_Predicted_Impact!$C$101</f>
        <v>5.25</v>
      </c>
      <c r="AO347" s="23">
        <f ca="1">_xlfn.CEILING.MATH(V347/Surge_Predicted_Impact!$C$107)*24/Surge_Predicted_Impact!$C$100*7/Surge_Predicted_Impact!$C$101</f>
        <v>5.25</v>
      </c>
      <c r="AP347" s="1">
        <f t="shared" ca="1" si="128"/>
        <v>26.25</v>
      </c>
      <c r="AQ347" s="3"/>
      <c r="AR347" s="38">
        <f ca="1">G347/Surge_Predicted_Impact!$C$81</f>
        <v>1.1429906897186682E-6</v>
      </c>
      <c r="AS347" s="38">
        <f ca="1">$R347/Surge_Predicted_Impact!$C$82</f>
        <v>1.4873273443795264E-5</v>
      </c>
      <c r="AT347" s="38">
        <f t="shared" ca="1" si="129"/>
        <v>1.6016264133513934E-5</v>
      </c>
      <c r="AU347" s="38">
        <f ca="1">N347/Surge_Predicted_Impact!$C$83</f>
        <v>1.0231199117450694E-6</v>
      </c>
      <c r="AV347" s="38">
        <f ca="1">T347/Surge_Predicted_Impact!$C$84</f>
        <v>2.0914736096031462E-9</v>
      </c>
      <c r="AW347" s="38">
        <f ca="1">V347/Surge_Predicted_Impact!$C$85</f>
        <v>6.6246727947145772E-11</v>
      </c>
      <c r="AX347" s="38">
        <f t="shared" ca="1" si="130"/>
        <v>1.7041541765596552E-5</v>
      </c>
      <c r="AZ347" s="1">
        <f ca="1">(AE347-BA346)*Surge_Predicted_Impact!$C$124</f>
        <v>9.2105255789135254E-2</v>
      </c>
      <c r="BA347" s="1">
        <f ca="1">BA346*(1-1/Surge_Predicted_Impact!$C$125)+AZ347</f>
        <v>1.2894743610837189</v>
      </c>
      <c r="BB347" s="37">
        <f t="shared" ca="1" si="131"/>
        <v>11.78947436108372</v>
      </c>
      <c r="BC347" s="1">
        <f ca="1">(AF347-BD346)*Surge_Predicted_Impact!$C$124</f>
        <v>4.6052630397608568E-2</v>
      </c>
      <c r="BD347" s="1">
        <f ca="1">BD346*(1-1/Surge_Predicted_Impact!$C$125)+BC347</f>
        <v>0.64473695061967051</v>
      </c>
      <c r="BE347" s="37">
        <f t="shared" ca="1" si="132"/>
        <v>5.8947369506196701</v>
      </c>
      <c r="BF347" s="1">
        <f ca="1">(AI347-BG346)*Surge_Predicted_Impact!$C$124</f>
        <v>0.23026314934455994</v>
      </c>
      <c r="BG347" s="1">
        <f ca="1">BG346*(1-1/Surge_Predicted_Impact!$C$125)+BF347</f>
        <v>3.2236849959211389</v>
      </c>
      <c r="BH347" s="37">
        <f t="shared" ca="1" si="133"/>
        <v>29.47368499592114</v>
      </c>
      <c r="BJ347" s="1">
        <f ca="1">(AT347-BK346)*Surge_Predicted_Impact!$C$124</f>
        <v>7.3676421239674215E-8</v>
      </c>
      <c r="BK347" s="1">
        <f ca="1">BK346*(1-1/Surge_Predicted_Impact!$C$125)+BJ347</f>
        <v>8.1045397158185788E-6</v>
      </c>
      <c r="BL347" s="37">
        <f t="shared" ca="1" si="134"/>
        <v>2.4120803849332512E-5</v>
      </c>
      <c r="BM347" s="1">
        <f ca="1">(AU347-BN346)*Surge_Predicted_Impact!$C$124</f>
        <v>4.6060443556424497E-9</v>
      </c>
      <c r="BN347" s="1">
        <f ca="1">BN346*(1-1/Surge_Predicted_Impact!$C$125)+BM347</f>
        <v>5.2694184366640809E-7</v>
      </c>
      <c r="BO347" s="37">
        <f t="shared" ca="1" si="135"/>
        <v>1.5500617554114774E-6</v>
      </c>
      <c r="BP347" s="1">
        <f ca="1">(AX347-AY346)*Surge_Predicted_Impact!$C$124</f>
        <v>1.7041541765596551E-7</v>
      </c>
      <c r="BQ347" s="1">
        <f ca="1">BQ346*(1-1/Surge_Predicted_Impact!$C$125)+BP347</f>
        <v>1.7683813721482004E-5</v>
      </c>
      <c r="BR347" s="1">
        <f t="shared" ca="1" si="136"/>
        <v>3.4725355487078553E-5</v>
      </c>
      <c r="BS347" s="1">
        <f ca="1">(AP347-AQ346)*Surge_Predicted_Impact!$C$124</f>
        <v>0.26250000000000001</v>
      </c>
      <c r="BT347" s="1">
        <f ca="1">BT346*(1-1/Surge_Predicted_Impact!$C$125)+BS347</f>
        <v>3.6750037970806657</v>
      </c>
      <c r="BU347" s="1">
        <f t="shared" ca="1" si="137"/>
        <v>29.925003797080667</v>
      </c>
      <c r="BW347" s="1">
        <f>Surge_Predicted_Impact!$C$112</f>
        <v>0</v>
      </c>
      <c r="BX347" s="1">
        <f>Surge_Predicted_Impact!$C$113</f>
        <v>0</v>
      </c>
      <c r="BY347" s="152">
        <f>Surge_Predicted_Impact!$C$114</f>
        <v>0</v>
      </c>
      <c r="BZ347" s="152">
        <f>Surge_Predicted_Impact!$C$115</f>
        <v>0</v>
      </c>
      <c r="CA347" s="152">
        <f t="shared" si="138"/>
        <v>0</v>
      </c>
      <c r="CB347" s="1">
        <f>Surge_Predicted_Impact!$C$117</f>
        <v>0</v>
      </c>
      <c r="CC347" s="1">
        <f>Surge_Predicted_Impact!$C$118</f>
        <v>0</v>
      </c>
      <c r="CD347" s="1">
        <f>Surge_Predicted_Impact!$C$119</f>
        <v>0</v>
      </c>
      <c r="CE347" s="1">
        <f t="shared" si="139"/>
        <v>0</v>
      </c>
      <c r="CF347" s="152">
        <f>Surge_Predicted_Impact!$C$120</f>
        <v>0</v>
      </c>
      <c r="CH347" s="1">
        <f ca="1">D347*Surge_Predicted_Impact!$C$135</f>
        <v>3.7890592192215676E-3</v>
      </c>
      <c r="CI347" s="18">
        <f ca="1">(C347-C346)*Surge_Predicted_Impact!$C$135</f>
        <v>3.4503609640523791E-5</v>
      </c>
      <c r="CJ347" s="18">
        <f ca="1">CJ346*(1- 1/Surge_Predicted_Impact!$C$137)+CI347</f>
        <v>8.7144744120274591E-4</v>
      </c>
      <c r="CK347" s="18">
        <f t="shared" ca="1" si="123"/>
        <v>8.3694383156222212E-4</v>
      </c>
      <c r="CL347" s="1">
        <f ca="1">CJ347*(1-Surge_Predicted_Impact!$C$136)</f>
        <v>7.4073032502233402E-4</v>
      </c>
      <c r="CM347" s="1">
        <f ca="1">CJ347*(1+Surge_Predicted_Impact!$C$136)</f>
        <v>1.0021645573831577E-3</v>
      </c>
      <c r="CN347" s="1">
        <f ca="1">CI347/Surge_Predicted_Impact!$C$138</f>
        <v>6.9007219281047583E-6</v>
      </c>
      <c r="CO347" s="1">
        <f ca="1">CK347/Surge_Predicted_Impact!$C$140</f>
        <v>3.3477753262488888E-5</v>
      </c>
      <c r="CP347" s="1">
        <f t="shared" ca="1" si="124"/>
        <v>4.0378475190593646E-5</v>
      </c>
      <c r="CQ347" s="1">
        <f ca="1">CI347/(Surge_Predicted_Impact!$C$138 + Surge_Predicted_Impact!$C$139)</f>
        <v>5.7506016067539649E-6</v>
      </c>
      <c r="CR347" s="1">
        <f ca="1">CK347/(Surge_Predicted_Impact!$C$140 + Surge_Predicted_Impact!$C$141)</f>
        <v>3.2190147367777773E-5</v>
      </c>
      <c r="CS347" s="152">
        <f>Surge_Predicted_Impact!$C$151</f>
        <v>12000</v>
      </c>
      <c r="CT347" s="152"/>
      <c r="CU347" s="1">
        <f ca="1">Surge_Predicted_Impact!$C$146*(Calculation!E347-Calculation!H347)</f>
        <v>2.1378344757833732E-9</v>
      </c>
      <c r="CV347" s="1">
        <f ca="1">H346*1/Surge_Predicted_Impact!$C$60</f>
        <v>5.2273039234268509E-7</v>
      </c>
      <c r="CW347" s="1">
        <f ca="1">CV347*Surge_Predicted_Impact!$C$144+CU347</f>
        <v>2.8274354092917628E-8</v>
      </c>
      <c r="CX347" s="1">
        <f ca="1">CX346*(1-1/Surge_Predicted_Impact!$C$147)+CW346</f>
        <v>6.6346171597772975E-4</v>
      </c>
      <c r="CY347" s="1">
        <f ca="1">$CX347*(1-Surge_Predicted_Impact!$C$145)</f>
        <v>4.9759628698329726E-4</v>
      </c>
      <c r="CZ347" s="1">
        <f ca="1">$CX347*(1+Surge_Predicted_Impact!$C$145)</f>
        <v>8.2932714497216224E-4</v>
      </c>
      <c r="DA347" s="1">
        <f ca="1">CX347/Surge_Predicted_Impact!$C$148</f>
        <v>2.2115390532590992E-4</v>
      </c>
      <c r="DB347" s="152">
        <f>Surge_Predicted_Impact!$C$152</f>
        <v>0</v>
      </c>
    </row>
    <row r="348" spans="2:106" x14ac:dyDescent="0.25">
      <c r="B348" s="30">
        <f t="shared" si="125"/>
        <v>44237</v>
      </c>
      <c r="C348" s="18">
        <f ca="1">INDIRECT(_xlfn.CONCAT(EpidemiologicalModel_Selection!$C$2,"!",EpidemiologicalModel_Selection!$C$5,ROW()-1))</f>
        <v>73743.825599713542</v>
      </c>
      <c r="D348" s="18">
        <f ca="1">INDIRECT(_xlfn.CONCAT(EpidemiologicalModel_Selection!$C$2,"!",EpidemiologicalModel_Selection!$C$3,ROW()-1))</f>
        <v>3.5507455294866416E-4</v>
      </c>
      <c r="E348" s="37">
        <f ca="1">INDIRECT(_xlfn.CONCAT(EpidemiologicalModel_Selection!$C$2,"!",EpidemiologicalModel_Selection!$C$4,ROW()-1))</f>
        <v>3.2333398849004878E-6</v>
      </c>
      <c r="F348" s="37">
        <f ca="1">E348*Surge_Predicted_Impact!$D$53</f>
        <v>2.7418722223956138E-7</v>
      </c>
      <c r="G348" s="6">
        <f t="shared" ca="1" si="121"/>
        <v>3.2133061386589944E-6</v>
      </c>
      <c r="H348" s="24">
        <f ca="1">H347*(1-1/Surge_Predicted_Impact!$C$60)+F348</f>
        <v>3.2133061386589944E-6</v>
      </c>
      <c r="I348" s="24">
        <f ca="1">(1-Surge_Predicted_Impact!$C$68)*Calculation!O347</f>
        <v>2.6887736850446428E-7</v>
      </c>
      <c r="J348" s="24">
        <f ca="1">I348+(J347*(1-1/Surge_Predicted_Impact!$C$63))</f>
        <v>3.1552176444821184E-6</v>
      </c>
      <c r="K348" s="24">
        <f ca="1">(1/Surge_Predicted_Impact!$C$62)*Calculation!L347</f>
        <v>1.2691012065870351E-7</v>
      </c>
      <c r="L348" s="24">
        <f ca="1">M348+L347*(1-1/Surge_Predicted_Impact!$C$62)</f>
        <v>1.4270513901407834E-6</v>
      </c>
      <c r="M348" s="1">
        <f ca="1">E348*Surge_Predicted_Impact!$D$55</f>
        <v>3.1040062895044712E-8</v>
      </c>
      <c r="N348" s="6">
        <f ca="1">N347*(1-1/Surge_Predicted_Impact!$C$64)+K348</f>
        <v>1.9173699662125749E-6</v>
      </c>
      <c r="O348" s="24">
        <f ca="1">N347*1/Surge_Predicted_Impact!$C$64</f>
        <v>2.5577997793626734E-7</v>
      </c>
      <c r="P348" s="1">
        <f ca="1">E348*Surge_Predicted_Impact!$D$54</f>
        <v>2.1210709644947198E-7</v>
      </c>
      <c r="Q348" s="1">
        <f ca="1">Q347*(1-1/Surge_Predicted_Impact!$C$61)+P348</f>
        <v>2.3292890658134572E-5</v>
      </c>
      <c r="R348" s="6">
        <f t="shared" ca="1" si="122"/>
        <v>2.7875159692757475E-5</v>
      </c>
      <c r="S348" s="1">
        <f ca="1">E348*Surge_Predicted_Impact!$D$56</f>
        <v>1.5520031447522356E-10</v>
      </c>
      <c r="T348" s="6">
        <f ca="1">T347*(1-1/Surge_Predicted_Impact!$C$65)+S348</f>
        <v>3.919852811760887E-9</v>
      </c>
      <c r="U348" s="1">
        <f ca="1">E348*Surge_Predicted_Impact!$D$57</f>
        <v>2.4832050316035771E-10</v>
      </c>
      <c r="V348" s="6">
        <f ca="1">U347*(1-1/Surge_Predicted_Impact!$C$66)+U348</f>
        <v>2.4832050316035771E-10</v>
      </c>
      <c r="W348" s="5">
        <f>Surge_Predicted_Impact!$C$72</f>
        <v>0</v>
      </c>
      <c r="X348" s="160">
        <f>Surge_Predicted_Impact!$C$73</f>
        <v>0</v>
      </c>
      <c r="Y348" s="5">
        <f>Surge_Predicted_Impact!$C$74</f>
        <v>0</v>
      </c>
      <c r="Z348" s="5">
        <f>Surge_Predicted_Impact!$C$75</f>
        <v>0</v>
      </c>
      <c r="AA348" s="5">
        <f>Surge_Predicted_Impact!$C$76</f>
        <v>0</v>
      </c>
      <c r="AC348" s="18">
        <f ca="1">_xlfn.CEILING.MATH(G348/Surge_Predicted_Impact!$C$92)*(24/Surge_Predicted_Impact!$C$89)*(7/Surge_Predicted_Impact!$C$90)</f>
        <v>5.25</v>
      </c>
      <c r="AD348" s="18">
        <f ca="1">_xlfn.CEILING.MATH(R348/Surge_Predicted_Impact!$C$93)*(24/Surge_Predicted_Impact!$C$89)*(7/Surge_Predicted_Impact!$C$90)</f>
        <v>5.25</v>
      </c>
      <c r="AE348" s="1">
        <f t="shared" ca="1" si="126"/>
        <v>10.5</v>
      </c>
      <c r="AF348" s="1">
        <f ca="1">_xlfn.CEILING.MATH(N348/Surge_Predicted_Impact!$C$94)*24/Surge_Predicted_Impact!$C$89*7/Surge_Predicted_Impact!$C$90</f>
        <v>5.25</v>
      </c>
      <c r="AG348" s="1">
        <f ca="1">_xlfn.CEILING.MATH(T348/Surge_Predicted_Impact!$C$95)*24/Surge_Predicted_Impact!$C$89*7/Surge_Predicted_Impact!$C$90</f>
        <v>5.25</v>
      </c>
      <c r="AH348" s="1">
        <f ca="1">_xlfn.CEILING.MATH(V348/Surge_Predicted_Impact!$C$96)*24/Surge_Predicted_Impact!$C$89*7/Surge_Predicted_Impact!$C$90</f>
        <v>5.25</v>
      </c>
      <c r="AI348" s="18">
        <f t="shared" ca="1" si="127"/>
        <v>26.25</v>
      </c>
      <c r="AJ348" s="41"/>
      <c r="AK348" s="23">
        <f ca="1">_xlfn.CEILING.MATH(G348/Surge_Predicted_Impact!$C$103)*24/Surge_Predicted_Impact!$C$100*7/Surge_Predicted_Impact!$C$101</f>
        <v>5.25</v>
      </c>
      <c r="AL348" s="23">
        <f ca="1">_xlfn.CEILING.MATH(R348/Surge_Predicted_Impact!$C$104)*24/Surge_Predicted_Impact!$C$100*7/Surge_Predicted_Impact!$C$101</f>
        <v>5.25</v>
      </c>
      <c r="AM348" s="23">
        <f ca="1">_xlfn.CEILING.MATH(N348/Surge_Predicted_Impact!$C$105)*24/Surge_Predicted_Impact!$C$100*7/Surge_Predicted_Impact!$C$101</f>
        <v>5.25</v>
      </c>
      <c r="AN348" s="23">
        <f ca="1">_xlfn.CEILING.MATH(T348/Surge_Predicted_Impact!$C$106)*24/Surge_Predicted_Impact!$C$100*7/Surge_Predicted_Impact!$C$101</f>
        <v>5.25</v>
      </c>
      <c r="AO348" s="23">
        <f ca="1">_xlfn.CEILING.MATH(V348/Surge_Predicted_Impact!$C$107)*24/Surge_Predicted_Impact!$C$100*7/Surge_Predicted_Impact!$C$101</f>
        <v>5.25</v>
      </c>
      <c r="AP348" s="1">
        <f t="shared" ca="1" si="128"/>
        <v>26.25</v>
      </c>
      <c r="AQ348" s="3"/>
      <c r="AR348" s="38">
        <f ca="1">G348/Surge_Predicted_Impact!$C$81</f>
        <v>1.0711020462196649E-6</v>
      </c>
      <c r="AS348" s="38">
        <f ca="1">$R348/Surge_Predicted_Impact!$C$82</f>
        <v>1.3937579846378737E-5</v>
      </c>
      <c r="AT348" s="38">
        <f t="shared" ca="1" si="129"/>
        <v>1.5008681892598402E-5</v>
      </c>
      <c r="AU348" s="38">
        <f ca="1">N348/Surge_Predicted_Impact!$C$83</f>
        <v>9.5868498310628747E-7</v>
      </c>
      <c r="AV348" s="38">
        <f ca="1">T348/Surge_Predicted_Impact!$C$84</f>
        <v>1.9599264058804435E-9</v>
      </c>
      <c r="AW348" s="38">
        <f ca="1">V348/Surge_Predicted_Impact!$C$85</f>
        <v>6.2080125790089428E-11</v>
      </c>
      <c r="AX348" s="38">
        <f t="shared" ca="1" si="130"/>
        <v>1.5969388882236359E-5</v>
      </c>
      <c r="AZ348" s="1">
        <f ca="1">(AE348-BA347)*Surge_Predicted_Impact!$C$124</f>
        <v>9.210525638916281E-2</v>
      </c>
      <c r="BA348" s="1">
        <f ca="1">BA347*(1-1/Surge_Predicted_Impact!$C$125)+AZ348</f>
        <v>1.289474305966902</v>
      </c>
      <c r="BB348" s="37">
        <f t="shared" ca="1" si="131"/>
        <v>11.789474305966902</v>
      </c>
      <c r="BC348" s="1">
        <f ca="1">(AF348-BD347)*Surge_Predicted_Impact!$C$124</f>
        <v>4.6052630493803301E-2</v>
      </c>
      <c r="BD348" s="1">
        <f ca="1">BD347*(1-1/Surge_Predicted_Impact!$C$125)+BC348</f>
        <v>0.64473694178349727</v>
      </c>
      <c r="BE348" s="37">
        <f t="shared" ca="1" si="132"/>
        <v>5.8947369417834974</v>
      </c>
      <c r="BF348" s="1">
        <f ca="1">(AI348-BG347)*Surge_Predicted_Impact!$C$124</f>
        <v>0.23026315004078859</v>
      </c>
      <c r="BG348" s="1">
        <f ca="1">BG347*(1-1/Surge_Predicted_Impact!$C$125)+BF348</f>
        <v>3.2236849319675605</v>
      </c>
      <c r="BH348" s="37">
        <f t="shared" ca="1" si="133"/>
        <v>29.473684931967561</v>
      </c>
      <c r="BJ348" s="1">
        <f ca="1">(AT348-BK347)*Surge_Predicted_Impact!$C$124</f>
        <v>6.9041421767798237E-8</v>
      </c>
      <c r="BK348" s="1">
        <f ca="1">BK347*(1-1/Surge_Predicted_Impact!$C$125)+BJ348</f>
        <v>7.5946854435993361E-6</v>
      </c>
      <c r="BL348" s="37">
        <f t="shared" ca="1" si="134"/>
        <v>2.2603367336197739E-5</v>
      </c>
      <c r="BM348" s="1">
        <f ca="1">(AU348-BN347)*Surge_Predicted_Impact!$C$124</f>
        <v>4.3174313943987937E-9</v>
      </c>
      <c r="BN348" s="1">
        <f ca="1">BN347*(1-1/Surge_Predicted_Impact!$C$125)+BM348</f>
        <v>4.9362057194177771E-7</v>
      </c>
      <c r="BO348" s="37">
        <f t="shared" ca="1" si="135"/>
        <v>1.4523055550480653E-6</v>
      </c>
      <c r="BP348" s="1">
        <f ca="1">(AX348-AY347)*Surge_Predicted_Impact!$C$124</f>
        <v>1.5969388882236358E-7</v>
      </c>
      <c r="BQ348" s="1">
        <f ca="1">BQ347*(1-1/Surge_Predicted_Impact!$C$125)+BP348</f>
        <v>1.6580378058769939E-5</v>
      </c>
      <c r="BR348" s="1">
        <f t="shared" ca="1" si="136"/>
        <v>3.2549766941006298E-5</v>
      </c>
      <c r="BS348" s="1">
        <f ca="1">(AP348-AQ347)*Surge_Predicted_Impact!$C$124</f>
        <v>0.26250000000000001</v>
      </c>
      <c r="BT348" s="1">
        <f ca="1">BT347*(1-1/Surge_Predicted_Impact!$C$125)+BS348</f>
        <v>3.6750035258606184</v>
      </c>
      <c r="BU348" s="1">
        <f t="shared" ca="1" si="137"/>
        <v>29.925003525860618</v>
      </c>
      <c r="BW348" s="1">
        <f>Surge_Predicted_Impact!$C$112</f>
        <v>0</v>
      </c>
      <c r="BX348" s="1">
        <f>Surge_Predicted_Impact!$C$113</f>
        <v>0</v>
      </c>
      <c r="BY348" s="152">
        <f>Surge_Predicted_Impact!$C$114</f>
        <v>0</v>
      </c>
      <c r="BZ348" s="152">
        <f>Surge_Predicted_Impact!$C$115</f>
        <v>0</v>
      </c>
      <c r="CA348" s="152">
        <f t="shared" si="138"/>
        <v>0</v>
      </c>
      <c r="CB348" s="1">
        <f>Surge_Predicted_Impact!$C$117</f>
        <v>0</v>
      </c>
      <c r="CC348" s="1">
        <f>Surge_Predicted_Impact!$C$118</f>
        <v>0</v>
      </c>
      <c r="CD348" s="1">
        <f>Surge_Predicted_Impact!$C$119</f>
        <v>0</v>
      </c>
      <c r="CE348" s="1">
        <f t="shared" si="139"/>
        <v>0</v>
      </c>
      <c r="CF348" s="152">
        <f>Surge_Predicted_Impact!$C$120</f>
        <v>0</v>
      </c>
      <c r="CH348" s="1">
        <f ca="1">D348*Surge_Predicted_Impact!$C$135</f>
        <v>3.5507455294866417E-3</v>
      </c>
      <c r="CI348" s="18">
        <f ca="1">(C348-C347)*Surge_Predicted_Impact!$C$135</f>
        <v>3.2333337003365159E-5</v>
      </c>
      <c r="CJ348" s="18">
        <f ca="1">CJ347*(1- 1/Surge_Predicted_Impact!$C$137)+CI348</f>
        <v>8.1663603408583651E-4</v>
      </c>
      <c r="CK348" s="18">
        <f t="shared" ca="1" si="123"/>
        <v>7.8430269708247135E-4</v>
      </c>
      <c r="CL348" s="1">
        <f ca="1">CJ348*(1-Surge_Predicted_Impact!$C$136)</f>
        <v>6.9414062897296105E-4</v>
      </c>
      <c r="CM348" s="1">
        <f ca="1">CJ348*(1+Surge_Predicted_Impact!$C$136)</f>
        <v>9.3913143919871196E-4</v>
      </c>
      <c r="CN348" s="1">
        <f ca="1">CI348/Surge_Predicted_Impact!$C$138</f>
        <v>6.4666674006730318E-6</v>
      </c>
      <c r="CO348" s="1">
        <f ca="1">CK348/Surge_Predicted_Impact!$C$140</f>
        <v>3.1372107883298856E-5</v>
      </c>
      <c r="CP348" s="1">
        <f t="shared" ca="1" si="124"/>
        <v>3.7838775283971888E-5</v>
      </c>
      <c r="CQ348" s="1">
        <f ca="1">CI348/(Surge_Predicted_Impact!$C$138 + Surge_Predicted_Impact!$C$139)</f>
        <v>5.3888895005608601E-6</v>
      </c>
      <c r="CR348" s="1">
        <f ca="1">CK348/(Surge_Predicted_Impact!$C$140 + Surge_Predicted_Impact!$C$141)</f>
        <v>3.0165488349325822E-5</v>
      </c>
      <c r="CS348" s="152">
        <f>Surge_Predicted_Impact!$C$151</f>
        <v>12000</v>
      </c>
      <c r="CT348" s="152"/>
      <c r="CU348" s="1">
        <f ca="1">Surge_Predicted_Impact!$C$146*(Calculation!E348-Calculation!H348)</f>
        <v>2.0033746241493367E-9</v>
      </c>
      <c r="CV348" s="1">
        <f ca="1">H347*1/Surge_Predicted_Impact!$C$60</f>
        <v>4.8985315273657208E-7</v>
      </c>
      <c r="CW348" s="1">
        <f ca="1">CV348*Surge_Predicted_Impact!$C$144+CU348</f>
        <v>2.6496032260977943E-8</v>
      </c>
      <c r="CX348" s="1">
        <f ca="1">CX347*(1-1/Surge_Predicted_Impact!$C$147)+CW347</f>
        <v>6.303169045329362E-4</v>
      </c>
      <c r="CY348" s="1">
        <f ca="1">$CX348*(1-Surge_Predicted_Impact!$C$145)</f>
        <v>4.7273767839970217E-4</v>
      </c>
      <c r="CZ348" s="1">
        <f ca="1">$CX348*(1+Surge_Predicted_Impact!$C$145)</f>
        <v>7.8789613066617022E-4</v>
      </c>
      <c r="DA348" s="1">
        <f ca="1">CX348/Surge_Predicted_Impact!$C$148</f>
        <v>2.1010563484431206E-4</v>
      </c>
      <c r="DB348" s="152">
        <f>Surge_Predicted_Impact!$C$152</f>
        <v>0</v>
      </c>
    </row>
    <row r="349" spans="2:106" x14ac:dyDescent="0.25">
      <c r="B349" s="30">
        <f t="shared" si="125"/>
        <v>44238</v>
      </c>
      <c r="C349" s="18">
        <f ca="1">INDIRECT(_xlfn.CONCAT(EpidemiologicalModel_Selection!$C$2,"!",EpidemiologicalModel_Selection!$C$5,ROW()-1))</f>
        <v>73743.825602743527</v>
      </c>
      <c r="D349" s="18">
        <f ca="1">INDIRECT(_xlfn.CONCAT(EpidemiologicalModel_Selection!$C$2,"!",EpidemiologicalModel_Selection!$C$3,ROW()-1))</f>
        <v>3.3274206301856115E-4</v>
      </c>
      <c r="E349" s="37">
        <f ca="1">INDIRECT(_xlfn.CONCAT(EpidemiologicalModel_Selection!$C$2,"!",EpidemiologicalModel_Selection!$C$4,ROW()-1))</f>
        <v>3.029978324775584E-6</v>
      </c>
      <c r="F349" s="37">
        <f ca="1">E349*Surge_Predicted_Impact!$D$53</f>
        <v>2.5694216194096951E-7</v>
      </c>
      <c r="G349" s="6">
        <f t="shared" ca="1" si="121"/>
        <v>3.0112045665058217E-6</v>
      </c>
      <c r="H349" s="24">
        <f ca="1">H348*(1-1/Surge_Predicted_Impact!$C$60)+F349</f>
        <v>3.0112045665058217E-6</v>
      </c>
      <c r="I349" s="24">
        <f ca="1">(1-Surge_Predicted_Impact!$C$68)*Calculation!O348</f>
        <v>2.5194327826722333E-7</v>
      </c>
      <c r="J349" s="24">
        <f ca="1">I349+(J348*(1-1/Surge_Predicted_Impact!$C$63))</f>
        <v>2.9564155449661824E-6</v>
      </c>
      <c r="K349" s="24">
        <f ca="1">(1/Surge_Predicted_Impact!$C$62)*Calculation!L348</f>
        <v>1.1892094917839861E-7</v>
      </c>
      <c r="L349" s="24">
        <f ca="1">M349+L348*(1-1/Surge_Predicted_Impact!$C$62)</f>
        <v>1.3372182328802304E-6</v>
      </c>
      <c r="M349" s="1">
        <f ca="1">E349*Surge_Predicted_Impact!$D$55</f>
        <v>2.9087791917845635E-8</v>
      </c>
      <c r="N349" s="6">
        <f ca="1">N348*(1-1/Surge_Predicted_Impact!$C$64)+K349</f>
        <v>1.7966196696144017E-6</v>
      </c>
      <c r="O349" s="24">
        <f ca="1">N348*1/Surge_Predicted_Impact!$C$64</f>
        <v>2.3967124577657187E-7</v>
      </c>
      <c r="P349" s="1">
        <f ca="1">E349*Surge_Predicted_Impact!$D$54</f>
        <v>1.9876657810527828E-7</v>
      </c>
      <c r="Q349" s="1">
        <f ca="1">Q348*(1-1/Surge_Predicted_Impact!$C$61)+P349</f>
        <v>2.1827879332087382E-5</v>
      </c>
      <c r="R349" s="6">
        <f t="shared" ca="1" si="122"/>
        <v>2.6121513109933797E-5</v>
      </c>
      <c r="S349" s="1">
        <f ca="1">E349*Surge_Predicted_Impact!$D$56</f>
        <v>1.4543895958922817E-10</v>
      </c>
      <c r="T349" s="6">
        <f ca="1">T348*(1-1/Surge_Predicted_Impact!$C$65)+S349</f>
        <v>3.6733064901740263E-9</v>
      </c>
      <c r="U349" s="1">
        <f ca="1">E349*Surge_Predicted_Impact!$D$57</f>
        <v>2.3270233534276508E-10</v>
      </c>
      <c r="V349" s="6">
        <f ca="1">U348*(1-1/Surge_Predicted_Impact!$C$66)+U349</f>
        <v>2.3270233534276508E-10</v>
      </c>
      <c r="W349" s="5">
        <f>Surge_Predicted_Impact!$C$72</f>
        <v>0</v>
      </c>
      <c r="X349" s="160">
        <f>Surge_Predicted_Impact!$C$73</f>
        <v>0</v>
      </c>
      <c r="Y349" s="5">
        <f>Surge_Predicted_Impact!$C$74</f>
        <v>0</v>
      </c>
      <c r="Z349" s="5">
        <f>Surge_Predicted_Impact!$C$75</f>
        <v>0</v>
      </c>
      <c r="AA349" s="5">
        <f>Surge_Predicted_Impact!$C$76</f>
        <v>0</v>
      </c>
      <c r="AC349" s="18">
        <f ca="1">_xlfn.CEILING.MATH(G349/Surge_Predicted_Impact!$C$92)*(24/Surge_Predicted_Impact!$C$89)*(7/Surge_Predicted_Impact!$C$90)</f>
        <v>5.25</v>
      </c>
      <c r="AD349" s="18">
        <f ca="1">_xlfn.CEILING.MATH(R349/Surge_Predicted_Impact!$C$93)*(24/Surge_Predicted_Impact!$C$89)*(7/Surge_Predicted_Impact!$C$90)</f>
        <v>5.25</v>
      </c>
      <c r="AE349" s="1">
        <f t="shared" ca="1" si="126"/>
        <v>10.5</v>
      </c>
      <c r="AF349" s="1">
        <f ca="1">_xlfn.CEILING.MATH(N349/Surge_Predicted_Impact!$C$94)*24/Surge_Predicted_Impact!$C$89*7/Surge_Predicted_Impact!$C$90</f>
        <v>5.25</v>
      </c>
      <c r="AG349" s="1">
        <f ca="1">_xlfn.CEILING.MATH(T349/Surge_Predicted_Impact!$C$95)*24/Surge_Predicted_Impact!$C$89*7/Surge_Predicted_Impact!$C$90</f>
        <v>5.25</v>
      </c>
      <c r="AH349" s="1">
        <f ca="1">_xlfn.CEILING.MATH(V349/Surge_Predicted_Impact!$C$96)*24/Surge_Predicted_Impact!$C$89*7/Surge_Predicted_Impact!$C$90</f>
        <v>5.25</v>
      </c>
      <c r="AI349" s="18">
        <f t="shared" ca="1" si="127"/>
        <v>26.25</v>
      </c>
      <c r="AJ349" s="41"/>
      <c r="AK349" s="23">
        <f ca="1">_xlfn.CEILING.MATH(G349/Surge_Predicted_Impact!$C$103)*24/Surge_Predicted_Impact!$C$100*7/Surge_Predicted_Impact!$C$101</f>
        <v>5.25</v>
      </c>
      <c r="AL349" s="23">
        <f ca="1">_xlfn.CEILING.MATH(R349/Surge_Predicted_Impact!$C$104)*24/Surge_Predicted_Impact!$C$100*7/Surge_Predicted_Impact!$C$101</f>
        <v>5.25</v>
      </c>
      <c r="AM349" s="23">
        <f ca="1">_xlfn.CEILING.MATH(N349/Surge_Predicted_Impact!$C$105)*24/Surge_Predicted_Impact!$C$100*7/Surge_Predicted_Impact!$C$101</f>
        <v>5.25</v>
      </c>
      <c r="AN349" s="23">
        <f ca="1">_xlfn.CEILING.MATH(T349/Surge_Predicted_Impact!$C$106)*24/Surge_Predicted_Impact!$C$100*7/Surge_Predicted_Impact!$C$101</f>
        <v>5.25</v>
      </c>
      <c r="AO349" s="23">
        <f ca="1">_xlfn.CEILING.MATH(V349/Surge_Predicted_Impact!$C$107)*24/Surge_Predicted_Impact!$C$100*7/Surge_Predicted_Impact!$C$101</f>
        <v>5.25</v>
      </c>
      <c r="AP349" s="1">
        <f t="shared" ca="1" si="128"/>
        <v>26.25</v>
      </c>
      <c r="AQ349" s="3"/>
      <c r="AR349" s="38">
        <f ca="1">G349/Surge_Predicted_Impact!$C$81</f>
        <v>1.0037348555019406E-6</v>
      </c>
      <c r="AS349" s="38">
        <f ca="1">$R349/Surge_Predicted_Impact!$C$82</f>
        <v>1.3060756554966898E-5</v>
      </c>
      <c r="AT349" s="38">
        <f t="shared" ca="1" si="129"/>
        <v>1.4064491410468838E-5</v>
      </c>
      <c r="AU349" s="38">
        <f ca="1">N349/Surge_Predicted_Impact!$C$83</f>
        <v>8.9830983480720083E-7</v>
      </c>
      <c r="AV349" s="38">
        <f ca="1">T349/Surge_Predicted_Impact!$C$84</f>
        <v>1.8366532450870131E-9</v>
      </c>
      <c r="AW349" s="38">
        <f ca="1">V349/Surge_Predicted_Impact!$C$85</f>
        <v>5.817558383569127E-11</v>
      </c>
      <c r="AX349" s="38">
        <f t="shared" ca="1" si="130"/>
        <v>1.4964696074104963E-5</v>
      </c>
      <c r="AZ349" s="1">
        <f ca="1">(AE349-BA348)*Surge_Predicted_Impact!$C$124</f>
        <v>9.210525694033099E-2</v>
      </c>
      <c r="BA349" s="1">
        <f ca="1">BA348*(1-1/Surge_Predicted_Impact!$C$125)+AZ349</f>
        <v>1.2894742553381686</v>
      </c>
      <c r="BB349" s="37">
        <f t="shared" ca="1" si="131"/>
        <v>11.789474255338169</v>
      </c>
      <c r="BC349" s="1">
        <f ca="1">(AF349-BD348)*Surge_Predicted_Impact!$C$124</f>
        <v>4.6052630582165029E-2</v>
      </c>
      <c r="BD349" s="1">
        <f ca="1">BD348*(1-1/Surge_Predicted_Impact!$C$125)+BC349</f>
        <v>0.64473693366684104</v>
      </c>
      <c r="BE349" s="37">
        <f t="shared" ca="1" si="132"/>
        <v>5.8947369336668407</v>
      </c>
      <c r="BF349" s="1">
        <f ca="1">(AI349-BG348)*Surge_Predicted_Impact!$C$124</f>
        <v>0.23026315068032438</v>
      </c>
      <c r="BG349" s="1">
        <f ca="1">BG348*(1-1/Surge_Predicted_Impact!$C$125)+BF349</f>
        <v>3.223684873221631</v>
      </c>
      <c r="BH349" s="37">
        <f t="shared" ca="1" si="133"/>
        <v>29.473684873221632</v>
      </c>
      <c r="BJ349" s="1">
        <f ca="1">(AT349-BK348)*Surge_Predicted_Impact!$C$124</f>
        <v>6.4698059668695021E-8</v>
      </c>
      <c r="BK349" s="1">
        <f ca="1">BK348*(1-1/Surge_Predicted_Impact!$C$125)+BJ349</f>
        <v>7.1169059715823641E-6</v>
      </c>
      <c r="BL349" s="37">
        <f t="shared" ca="1" si="134"/>
        <v>2.1181397382051201E-5</v>
      </c>
      <c r="BM349" s="1">
        <f ca="1">(AU349-BN348)*Surge_Predicted_Impact!$C$124</f>
        <v>4.0468926286542315E-9</v>
      </c>
      <c r="BN349" s="1">
        <f ca="1">BN348*(1-1/Surge_Predicted_Impact!$C$125)+BM349</f>
        <v>4.6240885228887639E-7</v>
      </c>
      <c r="BO349" s="37">
        <f t="shared" ca="1" si="135"/>
        <v>1.3607186870960773E-6</v>
      </c>
      <c r="BP349" s="1">
        <f ca="1">(AX349-AY348)*Surge_Predicted_Impact!$C$124</f>
        <v>1.4964696074104962E-7</v>
      </c>
      <c r="BQ349" s="1">
        <f ca="1">BQ348*(1-1/Surge_Predicted_Impact!$C$125)+BP349</f>
        <v>1.5545712301027424E-5</v>
      </c>
      <c r="BR349" s="1">
        <f t="shared" ca="1" si="136"/>
        <v>3.0510408375132387E-5</v>
      </c>
      <c r="BS349" s="1">
        <f ca="1">(AP349-AQ348)*Surge_Predicted_Impact!$C$124</f>
        <v>0.26250000000000001</v>
      </c>
      <c r="BT349" s="1">
        <f ca="1">BT348*(1-1/Surge_Predicted_Impact!$C$125)+BS349</f>
        <v>3.6750032740134317</v>
      </c>
      <c r="BU349" s="1">
        <f t="shared" ca="1" si="137"/>
        <v>29.925003274013431</v>
      </c>
      <c r="BW349" s="1">
        <f>Surge_Predicted_Impact!$C$112</f>
        <v>0</v>
      </c>
      <c r="BX349" s="1">
        <f>Surge_Predicted_Impact!$C$113</f>
        <v>0</v>
      </c>
      <c r="BY349" s="152">
        <f>Surge_Predicted_Impact!$C$114</f>
        <v>0</v>
      </c>
      <c r="BZ349" s="152">
        <f>Surge_Predicted_Impact!$C$115</f>
        <v>0</v>
      </c>
      <c r="CA349" s="152">
        <f t="shared" si="138"/>
        <v>0</v>
      </c>
      <c r="CB349" s="1">
        <f>Surge_Predicted_Impact!$C$117</f>
        <v>0</v>
      </c>
      <c r="CC349" s="1">
        <f>Surge_Predicted_Impact!$C$118</f>
        <v>0</v>
      </c>
      <c r="CD349" s="1">
        <f>Surge_Predicted_Impact!$C$119</f>
        <v>0</v>
      </c>
      <c r="CE349" s="1">
        <f t="shared" si="139"/>
        <v>0</v>
      </c>
      <c r="CF349" s="152">
        <f>Surge_Predicted_Impact!$C$120</f>
        <v>0</v>
      </c>
      <c r="CH349" s="1">
        <f ca="1">D349*Surge_Predicted_Impact!$C$135</f>
        <v>3.3274206301856114E-3</v>
      </c>
      <c r="CI349" s="18">
        <f ca="1">(C349-C348)*Surge_Predicted_Impact!$C$135</f>
        <v>3.0299852369353175E-5</v>
      </c>
      <c r="CJ349" s="18">
        <f ca="1">CJ348*(1- 1/Surge_Predicted_Impact!$C$137)+CI349</f>
        <v>7.6527228304660601E-4</v>
      </c>
      <c r="CK349" s="18">
        <f t="shared" ca="1" si="123"/>
        <v>7.3497243067725284E-4</v>
      </c>
      <c r="CL349" s="1">
        <f ca="1">CJ349*(1-Surge_Predicted_Impact!$C$136)</f>
        <v>6.5048144058961509E-4</v>
      </c>
      <c r="CM349" s="1">
        <f ca="1">CJ349*(1+Surge_Predicted_Impact!$C$136)</f>
        <v>8.8006312550359682E-4</v>
      </c>
      <c r="CN349" s="1">
        <f ca="1">CI349/Surge_Predicted_Impact!$C$138</f>
        <v>6.059970473870635E-6</v>
      </c>
      <c r="CO349" s="1">
        <f ca="1">CK349/Surge_Predicted_Impact!$C$140</f>
        <v>2.9398897227090115E-5</v>
      </c>
      <c r="CP349" s="1">
        <f t="shared" ca="1" si="124"/>
        <v>3.545886770096075E-5</v>
      </c>
      <c r="CQ349" s="1">
        <f ca="1">CI349/(Surge_Predicted_Impact!$C$138 + Surge_Predicted_Impact!$C$139)</f>
        <v>5.0499753948921961E-6</v>
      </c>
      <c r="CR349" s="1">
        <f ca="1">CK349/(Surge_Predicted_Impact!$C$140 + Surge_Predicted_Impact!$C$141)</f>
        <v>2.8268170410663571E-5</v>
      </c>
      <c r="CS349" s="152">
        <f>Surge_Predicted_Impact!$C$151</f>
        <v>12000</v>
      </c>
      <c r="CT349" s="152"/>
      <c r="CU349" s="1">
        <f ca="1">Surge_Predicted_Impact!$C$146*(Calculation!E349-Calculation!H349)</f>
        <v>1.8773758269762237E-9</v>
      </c>
      <c r="CV349" s="1">
        <f ca="1">H348*1/Surge_Predicted_Impact!$C$60</f>
        <v>4.5904373409414205E-7</v>
      </c>
      <c r="CW349" s="1">
        <f ca="1">CV349*Surge_Predicted_Impact!$C$144+CU349</f>
        <v>2.4829562531683329E-8</v>
      </c>
      <c r="CX349" s="1">
        <f ca="1">CX348*(1-1/Surge_Predicted_Impact!$C$147)+CW348</f>
        <v>5.9882755533855034E-4</v>
      </c>
      <c r="CY349" s="1">
        <f ca="1">$CX349*(1-Surge_Predicted_Impact!$C$145)</f>
        <v>4.4912066650391273E-4</v>
      </c>
      <c r="CZ349" s="1">
        <f ca="1">$CX349*(1+Surge_Predicted_Impact!$C$145)</f>
        <v>7.4853444417318795E-4</v>
      </c>
      <c r="DA349" s="1">
        <f ca="1">CX349/Surge_Predicted_Impact!$C$148</f>
        <v>1.996091851128501E-4</v>
      </c>
      <c r="DB349" s="152">
        <f>Surge_Predicted_Impact!$C$152</f>
        <v>0</v>
      </c>
    </row>
    <row r="350" spans="2:106" x14ac:dyDescent="0.25">
      <c r="B350" s="30">
        <f t="shared" si="125"/>
        <v>44239</v>
      </c>
      <c r="C350" s="18">
        <f ca="1">INDIRECT(_xlfn.CONCAT(EpidemiologicalModel_Selection!$C$2,"!",EpidemiologicalModel_Selection!$C$5,ROW()-1))</f>
        <v>73743.825605582926</v>
      </c>
      <c r="D350" s="18">
        <f ca="1">INDIRECT(_xlfn.CONCAT(EpidemiologicalModel_Selection!$C$2,"!",EpidemiologicalModel_Selection!$C$3,ROW()-1))</f>
        <v>3.1181417981460282E-4</v>
      </c>
      <c r="E350" s="37">
        <f ca="1">INDIRECT(_xlfn.CONCAT(EpidemiologicalModel_Selection!$C$2,"!",EpidemiologicalModel_Selection!$C$4,ROW()-1))</f>
        <v>2.8394068067427723E-6</v>
      </c>
      <c r="F350" s="37">
        <f ca="1">E350*Surge_Predicted_Impact!$D$53</f>
        <v>2.4078169721178707E-7</v>
      </c>
      <c r="G350" s="6">
        <f t="shared" ca="1" si="121"/>
        <v>2.8218141827882059E-6</v>
      </c>
      <c r="H350" s="24">
        <f ca="1">H349*(1-1/Surge_Predicted_Impact!$C$60)+F350</f>
        <v>2.8218141827882059E-6</v>
      </c>
      <c r="I350" s="24">
        <f ca="1">(1-Surge_Predicted_Impact!$C$68)*Calculation!O349</f>
        <v>2.3607617708992328E-7</v>
      </c>
      <c r="J350" s="24">
        <f ca="1">I350+(J349*(1-1/Surge_Predicted_Impact!$C$63))</f>
        <v>2.7701466442037938E-6</v>
      </c>
      <c r="K350" s="24">
        <f ca="1">(1/Surge_Predicted_Impact!$C$62)*Calculation!L349</f>
        <v>1.114348527400192E-7</v>
      </c>
      <c r="L350" s="24">
        <f ca="1">M350+L349*(1-1/Surge_Predicted_Impact!$C$62)</f>
        <v>1.2530416854849416E-6</v>
      </c>
      <c r="M350" s="1">
        <f ca="1">E350*Surge_Predicted_Impact!$D$55</f>
        <v>2.725830534473064E-8</v>
      </c>
      <c r="N350" s="6">
        <f ca="1">N349*(1-1/Surge_Predicted_Impact!$C$64)+K350</f>
        <v>1.6834770636526206E-6</v>
      </c>
      <c r="O350" s="24">
        <f ca="1">N349*1/Surge_Predicted_Impact!$C$64</f>
        <v>2.2457745870180021E-7</v>
      </c>
      <c r="P350" s="1">
        <f ca="1">E350*Surge_Predicted_Impact!$D$54</f>
        <v>1.8626508652232583E-7</v>
      </c>
      <c r="Q350" s="1">
        <f ca="1">Q349*(1-1/Surge_Predicted_Impact!$C$61)+P350</f>
        <v>2.0455010180603464E-5</v>
      </c>
      <c r="R350" s="6">
        <f t="shared" ca="1" si="122"/>
        <v>2.4478198510292201E-5</v>
      </c>
      <c r="S350" s="1">
        <f ca="1">E350*Surge_Predicted_Impact!$D$56</f>
        <v>1.3629152672365321E-10</v>
      </c>
      <c r="T350" s="6">
        <f ca="1">T349*(1-1/Surge_Predicted_Impact!$C$65)+S350</f>
        <v>3.4422673678802769E-9</v>
      </c>
      <c r="U350" s="1">
        <f ca="1">E350*Surge_Predicted_Impact!$D$57</f>
        <v>2.1806644275784512E-10</v>
      </c>
      <c r="V350" s="6">
        <f ca="1">U349*(1-1/Surge_Predicted_Impact!$C$66)+U350</f>
        <v>2.1806644275784512E-10</v>
      </c>
      <c r="W350" s="5">
        <f>Surge_Predicted_Impact!$C$72</f>
        <v>0</v>
      </c>
      <c r="X350" s="160">
        <f>Surge_Predicted_Impact!$C$73</f>
        <v>0</v>
      </c>
      <c r="Y350" s="5">
        <f>Surge_Predicted_Impact!$C$74</f>
        <v>0</v>
      </c>
      <c r="Z350" s="5">
        <f>Surge_Predicted_Impact!$C$75</f>
        <v>0</v>
      </c>
      <c r="AA350" s="5">
        <f>Surge_Predicted_Impact!$C$76</f>
        <v>0</v>
      </c>
      <c r="AC350" s="18">
        <f ca="1">_xlfn.CEILING.MATH(G350/Surge_Predicted_Impact!$C$92)*(24/Surge_Predicted_Impact!$C$89)*(7/Surge_Predicted_Impact!$C$90)</f>
        <v>5.25</v>
      </c>
      <c r="AD350" s="18">
        <f ca="1">_xlfn.CEILING.MATH(R350/Surge_Predicted_Impact!$C$93)*(24/Surge_Predicted_Impact!$C$89)*(7/Surge_Predicted_Impact!$C$90)</f>
        <v>5.25</v>
      </c>
      <c r="AE350" s="1">
        <f t="shared" ca="1" si="126"/>
        <v>10.5</v>
      </c>
      <c r="AF350" s="1">
        <f ca="1">_xlfn.CEILING.MATH(N350/Surge_Predicted_Impact!$C$94)*24/Surge_Predicted_Impact!$C$89*7/Surge_Predicted_Impact!$C$90</f>
        <v>5.25</v>
      </c>
      <c r="AG350" s="1">
        <f ca="1">_xlfn.CEILING.MATH(T350/Surge_Predicted_Impact!$C$95)*24/Surge_Predicted_Impact!$C$89*7/Surge_Predicted_Impact!$C$90</f>
        <v>5.25</v>
      </c>
      <c r="AH350" s="1">
        <f ca="1">_xlfn.CEILING.MATH(V350/Surge_Predicted_Impact!$C$96)*24/Surge_Predicted_Impact!$C$89*7/Surge_Predicted_Impact!$C$90</f>
        <v>5.25</v>
      </c>
      <c r="AI350" s="18">
        <f t="shared" ca="1" si="127"/>
        <v>26.25</v>
      </c>
      <c r="AJ350" s="41"/>
      <c r="AK350" s="23">
        <f ca="1">_xlfn.CEILING.MATH(G350/Surge_Predicted_Impact!$C$103)*24/Surge_Predicted_Impact!$C$100*7/Surge_Predicted_Impact!$C$101</f>
        <v>5.25</v>
      </c>
      <c r="AL350" s="23">
        <f ca="1">_xlfn.CEILING.MATH(R350/Surge_Predicted_Impact!$C$104)*24/Surge_Predicted_Impact!$C$100*7/Surge_Predicted_Impact!$C$101</f>
        <v>5.25</v>
      </c>
      <c r="AM350" s="23">
        <f ca="1">_xlfn.CEILING.MATH(N350/Surge_Predicted_Impact!$C$105)*24/Surge_Predicted_Impact!$C$100*7/Surge_Predicted_Impact!$C$101</f>
        <v>5.25</v>
      </c>
      <c r="AN350" s="23">
        <f ca="1">_xlfn.CEILING.MATH(T350/Surge_Predicted_Impact!$C$106)*24/Surge_Predicted_Impact!$C$100*7/Surge_Predicted_Impact!$C$101</f>
        <v>5.25</v>
      </c>
      <c r="AO350" s="23">
        <f ca="1">_xlfn.CEILING.MATH(V350/Surge_Predicted_Impact!$C$107)*24/Surge_Predicted_Impact!$C$100*7/Surge_Predicted_Impact!$C$101</f>
        <v>5.25</v>
      </c>
      <c r="AP350" s="1">
        <f t="shared" ca="1" si="128"/>
        <v>26.25</v>
      </c>
      <c r="AQ350" s="3"/>
      <c r="AR350" s="38">
        <f ca="1">G350/Surge_Predicted_Impact!$C$81</f>
        <v>9.4060472759606867E-7</v>
      </c>
      <c r="AS350" s="38">
        <f ca="1">$R350/Surge_Predicted_Impact!$C$82</f>
        <v>1.22390992551461E-5</v>
      </c>
      <c r="AT350" s="38">
        <f t="shared" ca="1" si="129"/>
        <v>1.3179703982742169E-5</v>
      </c>
      <c r="AU350" s="38">
        <f ca="1">N350/Surge_Predicted_Impact!$C$83</f>
        <v>8.4173853182631032E-7</v>
      </c>
      <c r="AV350" s="38">
        <f ca="1">T350/Surge_Predicted_Impact!$C$84</f>
        <v>1.7211336839401385E-9</v>
      </c>
      <c r="AW350" s="38">
        <f ca="1">V350/Surge_Predicted_Impact!$C$85</f>
        <v>5.4516610689461281E-11</v>
      </c>
      <c r="AX350" s="38">
        <f t="shared" ca="1" si="130"/>
        <v>1.4023218164863109E-5</v>
      </c>
      <c r="AZ350" s="1">
        <f ca="1">(AE350-BA349)*Surge_Predicted_Impact!$C$124</f>
        <v>9.2105257446618322E-2</v>
      </c>
      <c r="BA350" s="1">
        <f ca="1">BA349*(1-1/Surge_Predicted_Impact!$C$125)+AZ350</f>
        <v>1.2894742088320608</v>
      </c>
      <c r="BB350" s="37">
        <f t="shared" ca="1" si="131"/>
        <v>11.789474208832061</v>
      </c>
      <c r="BC350" s="1">
        <f ca="1">(AF350-BD349)*Surge_Predicted_Impact!$C$124</f>
        <v>4.6052630663331595E-2</v>
      </c>
      <c r="BD350" s="1">
        <f ca="1">BD349*(1-1/Surge_Predicted_Impact!$C$125)+BC350</f>
        <v>0.64473692621111267</v>
      </c>
      <c r="BE350" s="37">
        <f t="shared" ca="1" si="132"/>
        <v>5.8947369262111131</v>
      </c>
      <c r="BF350" s="1">
        <f ca="1">(AI350-BG349)*Surge_Predicted_Impact!$C$124</f>
        <v>0.23026315126778368</v>
      </c>
      <c r="BG350" s="1">
        <f ca="1">BG349*(1-1/Surge_Predicted_Impact!$C$125)+BF350</f>
        <v>3.2236848192592982</v>
      </c>
      <c r="BH350" s="37">
        <f t="shared" ca="1" si="133"/>
        <v>29.473684819259297</v>
      </c>
      <c r="BJ350" s="1">
        <f ca="1">(AT350-BK349)*Surge_Predicted_Impact!$C$124</f>
        <v>6.0627980111598046E-8</v>
      </c>
      <c r="BK350" s="1">
        <f ca="1">BK349*(1-1/Surge_Predicted_Impact!$C$125)+BJ350</f>
        <v>6.669183525152365E-6</v>
      </c>
      <c r="BL350" s="37">
        <f t="shared" ca="1" si="134"/>
        <v>1.9848887507894535E-5</v>
      </c>
      <c r="BM350" s="1">
        <f ca="1">(AU350-BN349)*Surge_Predicted_Impact!$C$124</f>
        <v>3.7932967953743398E-9</v>
      </c>
      <c r="BN350" s="1">
        <f ca="1">BN349*(1-1/Surge_Predicted_Impact!$C$125)+BM350</f>
        <v>4.3317294534933099E-7</v>
      </c>
      <c r="BO350" s="37">
        <f t="shared" ca="1" si="135"/>
        <v>1.2749114771756413E-6</v>
      </c>
      <c r="BP350" s="1">
        <f ca="1">(AX350-AY349)*Surge_Predicted_Impact!$C$124</f>
        <v>1.402321816486311E-7</v>
      </c>
      <c r="BQ350" s="1">
        <f ca="1">BQ349*(1-1/Surge_Predicted_Impact!$C$125)+BP350</f>
        <v>1.4575536461174096E-5</v>
      </c>
      <c r="BR350" s="1">
        <f t="shared" ca="1" si="136"/>
        <v>2.8598754626037205E-5</v>
      </c>
      <c r="BS350" s="1">
        <f ca="1">(AP350-AQ349)*Surge_Predicted_Impact!$C$124</f>
        <v>0.26250000000000001</v>
      </c>
      <c r="BT350" s="1">
        <f ca="1">BT349*(1-1/Surge_Predicted_Impact!$C$125)+BS350</f>
        <v>3.67500304015533</v>
      </c>
      <c r="BU350" s="1">
        <f t="shared" ca="1" si="137"/>
        <v>29.925003040155332</v>
      </c>
      <c r="BW350" s="1">
        <f>Surge_Predicted_Impact!$C$112</f>
        <v>0</v>
      </c>
      <c r="BX350" s="1">
        <f>Surge_Predicted_Impact!$C$113</f>
        <v>0</v>
      </c>
      <c r="BY350" s="152">
        <f>Surge_Predicted_Impact!$C$114</f>
        <v>0</v>
      </c>
      <c r="BZ350" s="152">
        <f>Surge_Predicted_Impact!$C$115</f>
        <v>0</v>
      </c>
      <c r="CA350" s="152">
        <f t="shared" si="138"/>
        <v>0</v>
      </c>
      <c r="CB350" s="1">
        <f>Surge_Predicted_Impact!$C$117</f>
        <v>0</v>
      </c>
      <c r="CC350" s="1">
        <f>Surge_Predicted_Impact!$C$118</f>
        <v>0</v>
      </c>
      <c r="CD350" s="1">
        <f>Surge_Predicted_Impact!$C$119</f>
        <v>0</v>
      </c>
      <c r="CE350" s="1">
        <f t="shared" si="139"/>
        <v>0</v>
      </c>
      <c r="CF350" s="152">
        <f>Surge_Predicted_Impact!$C$120</f>
        <v>0</v>
      </c>
      <c r="CH350" s="1">
        <f ca="1">D350*Surge_Predicted_Impact!$C$135</f>
        <v>3.1181417981460281E-3</v>
      </c>
      <c r="CI350" s="18">
        <f ca="1">(C350-C349)*Surge_Predicted_Impact!$C$135</f>
        <v>2.8393988031893969E-5</v>
      </c>
      <c r="CJ350" s="18">
        <f ca="1">CJ349*(1- 1/Surge_Predicted_Impact!$C$137)+CI350</f>
        <v>7.1713904277383937E-4</v>
      </c>
      <c r="CK350" s="18">
        <f t="shared" ca="1" si="123"/>
        <v>6.887450547419454E-4</v>
      </c>
      <c r="CL350" s="1">
        <f ca="1">CJ350*(1-Surge_Predicted_Impact!$C$136)</f>
        <v>6.0956818635776342E-4</v>
      </c>
      <c r="CM350" s="1">
        <f ca="1">CJ350*(1+Surge_Predicted_Impact!$C$136)</f>
        <v>8.247098991899152E-4</v>
      </c>
      <c r="CN350" s="1">
        <f ca="1">CI350/Surge_Predicted_Impact!$C$138</f>
        <v>5.6787976063787937E-6</v>
      </c>
      <c r="CO350" s="1">
        <f ca="1">CK350/Surge_Predicted_Impact!$C$140</f>
        <v>2.7549802189677816E-5</v>
      </c>
      <c r="CP350" s="1">
        <f t="shared" ca="1" si="124"/>
        <v>3.3228599796056613E-5</v>
      </c>
      <c r="CQ350" s="1">
        <f ca="1">CI350/(Surge_Predicted_Impact!$C$138 + Surge_Predicted_Impact!$C$139)</f>
        <v>4.7323313386489945E-6</v>
      </c>
      <c r="CR350" s="1">
        <f ca="1">CK350/(Surge_Predicted_Impact!$C$140 + Surge_Predicted_Impact!$C$141)</f>
        <v>2.6490194413151748E-5</v>
      </c>
      <c r="CS350" s="152">
        <f>Surge_Predicted_Impact!$C$151</f>
        <v>12000</v>
      </c>
      <c r="CT350" s="152"/>
      <c r="CU350" s="1">
        <f ca="1">Surge_Predicted_Impact!$C$146*(Calculation!E350-Calculation!H350)</f>
        <v>1.7592623954566401E-9</v>
      </c>
      <c r="CV350" s="1">
        <f ca="1">H349*1/Surge_Predicted_Impact!$C$60</f>
        <v>4.3017208092940311E-7</v>
      </c>
      <c r="CW350" s="1">
        <f ca="1">CV350*Surge_Predicted_Impact!$C$144+CU350</f>
        <v>2.3267866441926798E-8</v>
      </c>
      <c r="CX350" s="1">
        <f ca="1">CX349*(1-1/Surge_Predicted_Impact!$C$147)+CW349</f>
        <v>5.6891100713415445E-4</v>
      </c>
      <c r="CY350" s="1">
        <f ca="1">$CX350*(1-Surge_Predicted_Impact!$C$145)</f>
        <v>4.2668325535061584E-4</v>
      </c>
      <c r="CZ350" s="1">
        <f ca="1">$CX350*(1+Surge_Predicted_Impact!$C$145)</f>
        <v>7.1113875891769306E-4</v>
      </c>
      <c r="DA350" s="1">
        <f ca="1">CX350/Surge_Predicted_Impact!$C$148</f>
        <v>1.8963700237805149E-4</v>
      </c>
      <c r="DB350" s="152">
        <f>Surge_Predicted_Impact!$C$152</f>
        <v>0</v>
      </c>
    </row>
    <row r="351" spans="2:106" x14ac:dyDescent="0.25">
      <c r="B351" s="30">
        <f t="shared" si="125"/>
        <v>44240</v>
      </c>
      <c r="C351" s="18">
        <f ca="1">INDIRECT(_xlfn.CONCAT(EpidemiologicalModel_Selection!$C$2,"!",EpidemiologicalModel_Selection!$C$5,ROW()-1))</f>
        <v>73743.825608243758</v>
      </c>
      <c r="D351" s="18">
        <f ca="1">INDIRECT(_xlfn.CONCAT(EpidemiologicalModel_Selection!$C$2,"!",EpidemiologicalModel_Selection!$C$3,ROW()-1))</f>
        <v>2.9220256029699845E-4</v>
      </c>
      <c r="E351" s="37">
        <f ca="1">INDIRECT(_xlfn.CONCAT(EpidemiologicalModel_Selection!$C$2,"!",EpidemiologicalModel_Selection!$C$4,ROW()-1))</f>
        <v>2.6608220650814472E-6</v>
      </c>
      <c r="F351" s="37">
        <f ca="1">E351*Surge_Predicted_Impact!$D$53</f>
        <v>2.2563771111890673E-7</v>
      </c>
      <c r="G351" s="6">
        <f t="shared" ca="1" si="121"/>
        <v>2.6443355820802262E-6</v>
      </c>
      <c r="H351" s="24">
        <f ca="1">H350*(1-1/Surge_Predicted_Impact!$C$60)+F351</f>
        <v>2.6443355820802262E-6</v>
      </c>
      <c r="I351" s="24">
        <f ca="1">(1-Surge_Predicted_Impact!$C$68)*Calculation!O350</f>
        <v>2.212087968212732E-7</v>
      </c>
      <c r="J351" s="24">
        <f ca="1">I351+(J350*(1-1/Surge_Predicted_Impact!$C$63))</f>
        <v>2.5956202061388109E-6</v>
      </c>
      <c r="K351" s="24">
        <f ca="1">(1/Surge_Predicted_Impact!$C$62)*Calculation!L350</f>
        <v>1.0442014045707847E-7</v>
      </c>
      <c r="L351" s="24">
        <f ca="1">M351+L350*(1-1/Surge_Predicted_Impact!$C$62)</f>
        <v>1.1741654368526451E-6</v>
      </c>
      <c r="M351" s="1">
        <f ca="1">E351*Surge_Predicted_Impact!$D$55</f>
        <v>2.554389182478192E-8</v>
      </c>
      <c r="N351" s="6">
        <f ca="1">N350*(1-1/Surge_Predicted_Impact!$C$64)+K351</f>
        <v>1.5774625711531215E-6</v>
      </c>
      <c r="O351" s="24">
        <f ca="1">N350*1/Surge_Predicted_Impact!$C$64</f>
        <v>2.1043463295657758E-7</v>
      </c>
      <c r="P351" s="1">
        <f ca="1">E351*Surge_Predicted_Impact!$D$54</f>
        <v>1.7454992746934293E-7</v>
      </c>
      <c r="Q351" s="1">
        <f ca="1">Q350*(1-1/Surge_Predicted_Impact!$C$61)+P351</f>
        <v>1.9168487952315418E-5</v>
      </c>
      <c r="R351" s="6">
        <f t="shared" ca="1" si="122"/>
        <v>2.2938273595306874E-5</v>
      </c>
      <c r="S351" s="1">
        <f ca="1">E351*Surge_Predicted_Impact!$D$56</f>
        <v>1.2771945912390959E-10</v>
      </c>
      <c r="T351" s="6">
        <f ca="1">T350*(1-1/Surge_Predicted_Impact!$C$65)+S351</f>
        <v>3.2257600902161589E-9</v>
      </c>
      <c r="U351" s="1">
        <f ca="1">E351*Surge_Predicted_Impact!$D$57</f>
        <v>2.0435113459825535E-10</v>
      </c>
      <c r="V351" s="6">
        <f ca="1">U350*(1-1/Surge_Predicted_Impact!$C$66)+U351</f>
        <v>2.0435113459825535E-10</v>
      </c>
      <c r="W351" s="5">
        <f>Surge_Predicted_Impact!$C$72</f>
        <v>0</v>
      </c>
      <c r="X351" s="160">
        <f>Surge_Predicted_Impact!$C$73</f>
        <v>0</v>
      </c>
      <c r="Y351" s="5">
        <f>Surge_Predicted_Impact!$C$74</f>
        <v>0</v>
      </c>
      <c r="Z351" s="5">
        <f>Surge_Predicted_Impact!$C$75</f>
        <v>0</v>
      </c>
      <c r="AA351" s="5">
        <f>Surge_Predicted_Impact!$C$76</f>
        <v>0</v>
      </c>
      <c r="AC351" s="18">
        <f ca="1">_xlfn.CEILING.MATH(G351/Surge_Predicted_Impact!$C$92)*(24/Surge_Predicted_Impact!$C$89)*(7/Surge_Predicted_Impact!$C$90)</f>
        <v>5.25</v>
      </c>
      <c r="AD351" s="18">
        <f ca="1">_xlfn.CEILING.MATH(R351/Surge_Predicted_Impact!$C$93)*(24/Surge_Predicted_Impact!$C$89)*(7/Surge_Predicted_Impact!$C$90)</f>
        <v>5.25</v>
      </c>
      <c r="AE351" s="1">
        <f t="shared" ca="1" si="126"/>
        <v>10.5</v>
      </c>
      <c r="AF351" s="1">
        <f ca="1">_xlfn.CEILING.MATH(N351/Surge_Predicted_Impact!$C$94)*24/Surge_Predicted_Impact!$C$89*7/Surge_Predicted_Impact!$C$90</f>
        <v>5.25</v>
      </c>
      <c r="AG351" s="1">
        <f ca="1">_xlfn.CEILING.MATH(T351/Surge_Predicted_Impact!$C$95)*24/Surge_Predicted_Impact!$C$89*7/Surge_Predicted_Impact!$C$90</f>
        <v>5.25</v>
      </c>
      <c r="AH351" s="1">
        <f ca="1">_xlfn.CEILING.MATH(V351/Surge_Predicted_Impact!$C$96)*24/Surge_Predicted_Impact!$C$89*7/Surge_Predicted_Impact!$C$90</f>
        <v>5.25</v>
      </c>
      <c r="AI351" s="18">
        <f t="shared" ca="1" si="127"/>
        <v>26.25</v>
      </c>
      <c r="AJ351" s="41"/>
      <c r="AK351" s="23">
        <f ca="1">_xlfn.CEILING.MATH(G351/Surge_Predicted_Impact!$C$103)*24/Surge_Predicted_Impact!$C$100*7/Surge_Predicted_Impact!$C$101</f>
        <v>5.25</v>
      </c>
      <c r="AL351" s="23">
        <f ca="1">_xlfn.CEILING.MATH(R351/Surge_Predicted_Impact!$C$104)*24/Surge_Predicted_Impact!$C$100*7/Surge_Predicted_Impact!$C$101</f>
        <v>5.25</v>
      </c>
      <c r="AM351" s="23">
        <f ca="1">_xlfn.CEILING.MATH(N351/Surge_Predicted_Impact!$C$105)*24/Surge_Predicted_Impact!$C$100*7/Surge_Predicted_Impact!$C$101</f>
        <v>5.25</v>
      </c>
      <c r="AN351" s="23">
        <f ca="1">_xlfn.CEILING.MATH(T351/Surge_Predicted_Impact!$C$106)*24/Surge_Predicted_Impact!$C$100*7/Surge_Predicted_Impact!$C$101</f>
        <v>5.25</v>
      </c>
      <c r="AO351" s="23">
        <f ca="1">_xlfn.CEILING.MATH(V351/Surge_Predicted_Impact!$C$107)*24/Surge_Predicted_Impact!$C$100*7/Surge_Predicted_Impact!$C$101</f>
        <v>5.25</v>
      </c>
      <c r="AP351" s="1">
        <f t="shared" ca="1" si="128"/>
        <v>26.25</v>
      </c>
      <c r="AQ351" s="3"/>
      <c r="AR351" s="38">
        <f ca="1">G351/Surge_Predicted_Impact!$C$81</f>
        <v>8.8144519402674208E-7</v>
      </c>
      <c r="AS351" s="38">
        <f ca="1">$R351/Surge_Predicted_Impact!$C$82</f>
        <v>1.1469136797653437E-5</v>
      </c>
      <c r="AT351" s="38">
        <f t="shared" ca="1" si="129"/>
        <v>1.2350581991680179E-5</v>
      </c>
      <c r="AU351" s="38">
        <f ca="1">N351/Surge_Predicted_Impact!$C$83</f>
        <v>7.8873128557656077E-7</v>
      </c>
      <c r="AV351" s="38">
        <f ca="1">T351/Surge_Predicted_Impact!$C$84</f>
        <v>1.6128800451080794E-9</v>
      </c>
      <c r="AW351" s="38">
        <f ca="1">V351/Surge_Predicted_Impact!$C$85</f>
        <v>5.1087783649563837E-11</v>
      </c>
      <c r="AX351" s="38">
        <f t="shared" ca="1" si="130"/>
        <v>1.3140977245085497E-5</v>
      </c>
      <c r="AZ351" s="1">
        <f ca="1">(AE351-BA350)*Surge_Predicted_Impact!$C$124</f>
        <v>9.2105257911679395E-2</v>
      </c>
      <c r="BA351" s="1">
        <f ca="1">BA350*(1-1/Surge_Predicted_Impact!$C$125)+AZ351</f>
        <v>1.2894741661128788</v>
      </c>
      <c r="BB351" s="37">
        <f t="shared" ca="1" si="131"/>
        <v>11.789474166112878</v>
      </c>
      <c r="BC351" s="1">
        <f ca="1">(AF351-BD350)*Surge_Predicted_Impact!$C$124</f>
        <v>4.6052630737888872E-2</v>
      </c>
      <c r="BD351" s="1">
        <f ca="1">BD350*(1-1/Surge_Predicted_Impact!$C$125)+BC351</f>
        <v>0.64473691936249355</v>
      </c>
      <c r="BE351" s="37">
        <f t="shared" ca="1" si="132"/>
        <v>5.8947369193624937</v>
      </c>
      <c r="BF351" s="1">
        <f ca="1">(AI351-BG350)*Surge_Predicted_Impact!$C$124</f>
        <v>0.23026315180740703</v>
      </c>
      <c r="BG351" s="1">
        <f ca="1">BG350*(1-1/Surge_Predicted_Impact!$C$125)+BF351</f>
        <v>3.2236847696910411</v>
      </c>
      <c r="BH351" s="37">
        <f t="shared" ca="1" si="133"/>
        <v>29.47368476969104</v>
      </c>
      <c r="BJ351" s="1">
        <f ca="1">(AT351-BK350)*Surge_Predicted_Impact!$C$124</f>
        <v>5.6813984665278143E-8</v>
      </c>
      <c r="BK351" s="1">
        <f ca="1">BK350*(1-1/Surge_Predicted_Impact!$C$125)+BJ351</f>
        <v>6.2496272580210461E-6</v>
      </c>
      <c r="BL351" s="37">
        <f t="shared" ca="1" si="134"/>
        <v>1.8600209249701223E-5</v>
      </c>
      <c r="BM351" s="1">
        <f ca="1">(AU351-BN350)*Surge_Predicted_Impact!$C$124</f>
        <v>3.5555834022722979E-9</v>
      </c>
      <c r="BN351" s="1">
        <f ca="1">BN350*(1-1/Surge_Predicted_Impact!$C$125)+BM351</f>
        <v>4.0578760408379393E-7</v>
      </c>
      <c r="BO351" s="37">
        <f t="shared" ca="1" si="135"/>
        <v>1.1945188896603547E-6</v>
      </c>
      <c r="BP351" s="1">
        <f ca="1">(AX351-AY350)*Surge_Predicted_Impact!$C$124</f>
        <v>1.3140977245085497E-7</v>
      </c>
      <c r="BQ351" s="1">
        <f ca="1">BQ350*(1-1/Surge_Predicted_Impact!$C$125)+BP351</f>
        <v>1.3665836486398232E-5</v>
      </c>
      <c r="BR351" s="1">
        <f t="shared" ca="1" si="136"/>
        <v>2.6806813731483729E-5</v>
      </c>
      <c r="BS351" s="1">
        <f ca="1">(AP351-AQ350)*Surge_Predicted_Impact!$C$124</f>
        <v>0.26250000000000001</v>
      </c>
      <c r="BT351" s="1">
        <f ca="1">BT350*(1-1/Surge_Predicted_Impact!$C$125)+BS351</f>
        <v>3.6750028230013783</v>
      </c>
      <c r="BU351" s="1">
        <f t="shared" ca="1" si="137"/>
        <v>29.925002823001378</v>
      </c>
      <c r="BW351" s="1">
        <f>Surge_Predicted_Impact!$C$112</f>
        <v>0</v>
      </c>
      <c r="BX351" s="1">
        <f>Surge_Predicted_Impact!$C$113</f>
        <v>0</v>
      </c>
      <c r="BY351" s="152">
        <f>Surge_Predicted_Impact!$C$114</f>
        <v>0</v>
      </c>
      <c r="BZ351" s="152">
        <f>Surge_Predicted_Impact!$C$115</f>
        <v>0</v>
      </c>
      <c r="CA351" s="152">
        <f t="shared" si="138"/>
        <v>0</v>
      </c>
      <c r="CB351" s="1">
        <f>Surge_Predicted_Impact!$C$117</f>
        <v>0</v>
      </c>
      <c r="CC351" s="1">
        <f>Surge_Predicted_Impact!$C$118</f>
        <v>0</v>
      </c>
      <c r="CD351" s="1">
        <f>Surge_Predicted_Impact!$C$119</f>
        <v>0</v>
      </c>
      <c r="CE351" s="1">
        <f t="shared" si="139"/>
        <v>0</v>
      </c>
      <c r="CF351" s="152">
        <f>Surge_Predicted_Impact!$C$120</f>
        <v>0</v>
      </c>
      <c r="CH351" s="1">
        <f ca="1">D351*Surge_Predicted_Impact!$C$135</f>
        <v>2.9220256029699847E-3</v>
      </c>
      <c r="CI351" s="18">
        <f ca="1">(C351-C350)*Surge_Predicted_Impact!$C$135</f>
        <v>2.6608322514221072E-5</v>
      </c>
      <c r="CJ351" s="18">
        <f ca="1">CJ350*(1- 1/Surge_Predicted_Impact!$C$137)+CI351</f>
        <v>6.7203346101067651E-4</v>
      </c>
      <c r="CK351" s="18">
        <f t="shared" ca="1" si="123"/>
        <v>6.4542513849645544E-4</v>
      </c>
      <c r="CL351" s="1">
        <f ca="1">CJ351*(1-Surge_Predicted_Impact!$C$136)</f>
        <v>5.7122844185907506E-4</v>
      </c>
      <c r="CM351" s="1">
        <f ca="1">CJ351*(1+Surge_Predicted_Impact!$C$136)</f>
        <v>7.7283848016227797E-4</v>
      </c>
      <c r="CN351" s="1">
        <f ca="1">CI351/Surge_Predicted_Impact!$C$138</f>
        <v>5.3216645028442144E-6</v>
      </c>
      <c r="CO351" s="1">
        <f ca="1">CK351/Surge_Predicted_Impact!$C$140</f>
        <v>2.5817005539858218E-5</v>
      </c>
      <c r="CP351" s="1">
        <f t="shared" ca="1" si="124"/>
        <v>3.1138670042702433E-5</v>
      </c>
      <c r="CQ351" s="1">
        <f ca="1">CI351/(Surge_Predicted_Impact!$C$138 + Surge_Predicted_Impact!$C$139)</f>
        <v>4.4347204190368456E-6</v>
      </c>
      <c r="CR351" s="1">
        <f ca="1">CK351/(Surge_Predicted_Impact!$C$140 + Surge_Predicted_Impact!$C$141)</f>
        <v>2.4824043788325208E-5</v>
      </c>
      <c r="CS351" s="152">
        <f>Surge_Predicted_Impact!$C$151</f>
        <v>12000</v>
      </c>
      <c r="CT351" s="152"/>
      <c r="CU351" s="1">
        <f ca="1">Surge_Predicted_Impact!$C$146*(Calculation!E351-Calculation!H351)</f>
        <v>1.6486483001220958E-9</v>
      </c>
      <c r="CV351" s="1">
        <f ca="1">H350*1/Surge_Predicted_Impact!$C$60</f>
        <v>4.0311631182688657E-7</v>
      </c>
      <c r="CW351" s="1">
        <f ca="1">CV351*Surge_Predicted_Impact!$C$144+CU351</f>
        <v>2.1804463891466423E-8</v>
      </c>
      <c r="CX351" s="1">
        <f ca="1">CX350*(1-1/Surge_Predicted_Impact!$C$147)+CW350</f>
        <v>5.4048872464388862E-4</v>
      </c>
      <c r="CY351" s="1">
        <f ca="1">$CX351*(1-Surge_Predicted_Impact!$C$145)</f>
        <v>4.0536654348291643E-4</v>
      </c>
      <c r="CZ351" s="1">
        <f ca="1">$CX351*(1+Surge_Predicted_Impact!$C$145)</f>
        <v>6.756109058048608E-4</v>
      </c>
      <c r="DA351" s="1">
        <f ca="1">CX351/Surge_Predicted_Impact!$C$148</f>
        <v>1.8016290821462955E-4</v>
      </c>
      <c r="DB351" s="152">
        <f>Surge_Predicted_Impact!$C$152</f>
        <v>0</v>
      </c>
    </row>
    <row r="352" spans="2:106" x14ac:dyDescent="0.25">
      <c r="B352" s="30">
        <f t="shared" si="125"/>
        <v>44241</v>
      </c>
      <c r="C352" s="18">
        <f ca="1">INDIRECT(_xlfn.CONCAT(EpidemiologicalModel_Selection!$C$2,"!",EpidemiologicalModel_Selection!$C$5,ROW()-1))</f>
        <v>73743.825610737229</v>
      </c>
      <c r="D352" s="18">
        <f ca="1">INDIRECT(_xlfn.CONCAT(EpidemiologicalModel_Selection!$C$2,"!",EpidemiologicalModel_Selection!$C$3,ROW()-1))</f>
        <v>2.7382441778025081E-4</v>
      </c>
      <c r="E352" s="37">
        <f ca="1">INDIRECT(_xlfn.CONCAT(EpidemiologicalModel_Selection!$C$2,"!",EpidemiologicalModel_Selection!$C$4,ROW()-1))</f>
        <v>2.4934688553912565E-6</v>
      </c>
      <c r="F352" s="37">
        <f ca="1">E352*Surge_Predicted_Impact!$D$53</f>
        <v>2.1144615893717855E-7</v>
      </c>
      <c r="G352" s="6">
        <f t="shared" ca="1" si="121"/>
        <v>2.478019515005944E-6</v>
      </c>
      <c r="H352" s="24">
        <f ca="1">H351*(1-1/Surge_Predicted_Impact!$C$60)+F352</f>
        <v>2.478019515005944E-6</v>
      </c>
      <c r="I352" s="24">
        <f ca="1">(1-Surge_Predicted_Impact!$C$68)*Calculation!O351</f>
        <v>2.0727811346222892E-7</v>
      </c>
      <c r="J352" s="24">
        <f ca="1">I352+(J351*(1-1/Surge_Predicted_Impact!$C$63))</f>
        <v>2.4320954330097814E-6</v>
      </c>
      <c r="K352" s="24">
        <f ca="1">(1/Surge_Predicted_Impact!$C$62)*Calculation!L351</f>
        <v>9.7847119737720418E-8</v>
      </c>
      <c r="L352" s="24">
        <f ca="1">M352+L351*(1-1/Surge_Predicted_Impact!$C$62)</f>
        <v>1.1002556181266808E-6</v>
      </c>
      <c r="M352" s="1">
        <f ca="1">E352*Surge_Predicted_Impact!$D$55</f>
        <v>2.3937301011756087E-8</v>
      </c>
      <c r="N352" s="6">
        <f ca="1">N351*(1-1/Surge_Predicted_Impact!$C$64)+K352</f>
        <v>1.4781268694967019E-6</v>
      </c>
      <c r="O352" s="24">
        <f ca="1">N351*1/Surge_Predicted_Impact!$C$64</f>
        <v>1.9718282139414019E-7</v>
      </c>
      <c r="P352" s="1">
        <f ca="1">E352*Surge_Predicted_Impact!$D$54</f>
        <v>1.6357155691366642E-7</v>
      </c>
      <c r="Q352" s="1">
        <f ca="1">Q351*(1-1/Surge_Predicted_Impact!$C$61)+P352</f>
        <v>1.7962881798349412E-5</v>
      </c>
      <c r="R352" s="6">
        <f t="shared" ca="1" si="122"/>
        <v>2.1495232849485875E-5</v>
      </c>
      <c r="S352" s="1">
        <f ca="1">E352*Surge_Predicted_Impact!$D$56</f>
        <v>1.1968650505878043E-10</v>
      </c>
      <c r="T352" s="6">
        <f ca="1">T351*(1-1/Surge_Predicted_Impact!$C$65)+S352</f>
        <v>3.0228705862533233E-9</v>
      </c>
      <c r="U352" s="1">
        <f ca="1">E352*Surge_Predicted_Impact!$D$57</f>
        <v>1.914984080940487E-10</v>
      </c>
      <c r="V352" s="6">
        <f ca="1">U351*(1-1/Surge_Predicted_Impact!$C$66)+U352</f>
        <v>1.914984080940487E-10</v>
      </c>
      <c r="W352" s="5">
        <f>Surge_Predicted_Impact!$C$72</f>
        <v>0</v>
      </c>
      <c r="X352" s="160">
        <f>Surge_Predicted_Impact!$C$73</f>
        <v>0</v>
      </c>
      <c r="Y352" s="5">
        <f>Surge_Predicted_Impact!$C$74</f>
        <v>0</v>
      </c>
      <c r="Z352" s="5">
        <f>Surge_Predicted_Impact!$C$75</f>
        <v>0</v>
      </c>
      <c r="AA352" s="5">
        <f>Surge_Predicted_Impact!$C$76</f>
        <v>0</v>
      </c>
      <c r="AC352" s="18">
        <f ca="1">_xlfn.CEILING.MATH(G352/Surge_Predicted_Impact!$C$92)*(24/Surge_Predicted_Impact!$C$89)*(7/Surge_Predicted_Impact!$C$90)</f>
        <v>5.25</v>
      </c>
      <c r="AD352" s="18">
        <f ca="1">_xlfn.CEILING.MATH(R352/Surge_Predicted_Impact!$C$93)*(24/Surge_Predicted_Impact!$C$89)*(7/Surge_Predicted_Impact!$C$90)</f>
        <v>5.25</v>
      </c>
      <c r="AE352" s="1">
        <f t="shared" ca="1" si="126"/>
        <v>10.5</v>
      </c>
      <c r="AF352" s="1">
        <f ca="1">_xlfn.CEILING.MATH(N352/Surge_Predicted_Impact!$C$94)*24/Surge_Predicted_Impact!$C$89*7/Surge_Predicted_Impact!$C$90</f>
        <v>5.25</v>
      </c>
      <c r="AG352" s="1">
        <f ca="1">_xlfn.CEILING.MATH(T352/Surge_Predicted_Impact!$C$95)*24/Surge_Predicted_Impact!$C$89*7/Surge_Predicted_Impact!$C$90</f>
        <v>5.25</v>
      </c>
      <c r="AH352" s="1">
        <f ca="1">_xlfn.CEILING.MATH(V352/Surge_Predicted_Impact!$C$96)*24/Surge_Predicted_Impact!$C$89*7/Surge_Predicted_Impact!$C$90</f>
        <v>5.25</v>
      </c>
      <c r="AI352" s="18">
        <f t="shared" ca="1" si="127"/>
        <v>26.25</v>
      </c>
      <c r="AJ352" s="41"/>
      <c r="AK352" s="23">
        <f ca="1">_xlfn.CEILING.MATH(G352/Surge_Predicted_Impact!$C$103)*24/Surge_Predicted_Impact!$C$100*7/Surge_Predicted_Impact!$C$101</f>
        <v>5.25</v>
      </c>
      <c r="AL352" s="23">
        <f ca="1">_xlfn.CEILING.MATH(R352/Surge_Predicted_Impact!$C$104)*24/Surge_Predicted_Impact!$C$100*7/Surge_Predicted_Impact!$C$101</f>
        <v>5.25</v>
      </c>
      <c r="AM352" s="23">
        <f ca="1">_xlfn.CEILING.MATH(N352/Surge_Predicted_Impact!$C$105)*24/Surge_Predicted_Impact!$C$100*7/Surge_Predicted_Impact!$C$101</f>
        <v>5.25</v>
      </c>
      <c r="AN352" s="23">
        <f ca="1">_xlfn.CEILING.MATH(T352/Surge_Predicted_Impact!$C$106)*24/Surge_Predicted_Impact!$C$100*7/Surge_Predicted_Impact!$C$101</f>
        <v>5.25</v>
      </c>
      <c r="AO352" s="23">
        <f ca="1">_xlfn.CEILING.MATH(V352/Surge_Predicted_Impact!$C$107)*24/Surge_Predicted_Impact!$C$100*7/Surge_Predicted_Impact!$C$101</f>
        <v>5.25</v>
      </c>
      <c r="AP352" s="1">
        <f t="shared" ca="1" si="128"/>
        <v>26.25</v>
      </c>
      <c r="AQ352" s="3"/>
      <c r="AR352" s="38">
        <f ca="1">G352/Surge_Predicted_Impact!$C$81</f>
        <v>8.2600650500198131E-7</v>
      </c>
      <c r="AS352" s="38">
        <f ca="1">$R352/Surge_Predicted_Impact!$C$82</f>
        <v>1.0747616424742937E-5</v>
      </c>
      <c r="AT352" s="38">
        <f t="shared" ca="1" si="129"/>
        <v>1.1573622929744919E-5</v>
      </c>
      <c r="AU352" s="38">
        <f ca="1">N352/Surge_Predicted_Impact!$C$83</f>
        <v>7.3906343474835093E-7</v>
      </c>
      <c r="AV352" s="38">
        <f ca="1">T352/Surge_Predicted_Impact!$C$84</f>
        <v>1.5114352931266617E-9</v>
      </c>
      <c r="AW352" s="38">
        <f ca="1">V352/Surge_Predicted_Impact!$C$85</f>
        <v>4.7874602023512175E-11</v>
      </c>
      <c r="AX352" s="38">
        <f t="shared" ca="1" si="130"/>
        <v>1.231424567438842E-5</v>
      </c>
      <c r="AZ352" s="1">
        <f ca="1">(AE352-BA351)*Surge_Predicted_Impact!$C$124</f>
        <v>9.2105258338871218E-2</v>
      </c>
      <c r="BA352" s="1">
        <f ca="1">BA351*(1-1/Surge_Predicted_Impact!$C$125)+AZ352</f>
        <v>1.2894741268722587</v>
      </c>
      <c r="BB352" s="37">
        <f t="shared" ca="1" si="131"/>
        <v>11.789474126872259</v>
      </c>
      <c r="BC352" s="1">
        <f ca="1">(AF352-BD351)*Surge_Predicted_Impact!$C$124</f>
        <v>4.6052630806375061E-2</v>
      </c>
      <c r="BD352" s="1">
        <f ca="1">BD351*(1-1/Surge_Predicted_Impact!$C$125)+BC352</f>
        <v>0.64473691307154768</v>
      </c>
      <c r="BE352" s="37">
        <f t="shared" ca="1" si="132"/>
        <v>5.8947369130715472</v>
      </c>
      <c r="BF352" s="1">
        <f ca="1">(AI352-BG351)*Surge_Predicted_Impact!$C$124</f>
        <v>0.23026315230308961</v>
      </c>
      <c r="BG352" s="1">
        <f ca="1">BG351*(1-1/Surge_Predicted_Impact!$C$125)+BF352</f>
        <v>3.2236847241590563</v>
      </c>
      <c r="BH352" s="37">
        <f t="shared" ca="1" si="133"/>
        <v>29.473684724159057</v>
      </c>
      <c r="BJ352" s="1">
        <f ca="1">(AT352-BK351)*Surge_Predicted_Impact!$C$124</f>
        <v>5.3239956717238732E-8</v>
      </c>
      <c r="BK352" s="1">
        <f ca="1">BK351*(1-1/Surge_Predicted_Impact!$C$125)+BJ352</f>
        <v>5.8564652677367824E-6</v>
      </c>
      <c r="BL352" s="37">
        <f t="shared" ca="1" si="134"/>
        <v>1.7430088197481701E-5</v>
      </c>
      <c r="BM352" s="1">
        <f ca="1">(AU352-BN351)*Surge_Predicted_Impact!$C$124</f>
        <v>3.3327583066455701E-9</v>
      </c>
      <c r="BN352" s="1">
        <f ca="1">BN351*(1-1/Surge_Predicted_Impact!$C$125)+BM352</f>
        <v>3.8013553352731137E-7</v>
      </c>
      <c r="BO352" s="37">
        <f t="shared" ca="1" si="135"/>
        <v>1.1191989682756623E-6</v>
      </c>
      <c r="BP352" s="1">
        <f ca="1">(AX352-AY351)*Surge_Predicted_Impact!$C$124</f>
        <v>1.231424567438842E-7</v>
      </c>
      <c r="BQ352" s="1">
        <f ca="1">BQ351*(1-1/Surge_Predicted_Impact!$C$125)+BP352</f>
        <v>1.2812847765542242E-5</v>
      </c>
      <c r="BR352" s="1">
        <f t="shared" ca="1" si="136"/>
        <v>2.5127093439930664E-5</v>
      </c>
      <c r="BS352" s="1">
        <f ca="1">(AP352-AQ351)*Surge_Predicted_Impact!$C$124</f>
        <v>0.26250000000000001</v>
      </c>
      <c r="BT352" s="1">
        <f ca="1">BT351*(1-1/Surge_Predicted_Impact!$C$125)+BS352</f>
        <v>3.675002621358423</v>
      </c>
      <c r="BU352" s="1">
        <f t="shared" ca="1" si="137"/>
        <v>29.925002621358423</v>
      </c>
      <c r="BW352" s="1">
        <f>Surge_Predicted_Impact!$C$112</f>
        <v>0</v>
      </c>
      <c r="BX352" s="1">
        <f>Surge_Predicted_Impact!$C$113</f>
        <v>0</v>
      </c>
      <c r="BY352" s="152">
        <f>Surge_Predicted_Impact!$C$114</f>
        <v>0</v>
      </c>
      <c r="BZ352" s="152">
        <f>Surge_Predicted_Impact!$C$115</f>
        <v>0</v>
      </c>
      <c r="CA352" s="152">
        <f t="shared" si="138"/>
        <v>0</v>
      </c>
      <c r="CB352" s="1">
        <f>Surge_Predicted_Impact!$C$117</f>
        <v>0</v>
      </c>
      <c r="CC352" s="1">
        <f>Surge_Predicted_Impact!$C$118</f>
        <v>0</v>
      </c>
      <c r="CD352" s="1">
        <f>Surge_Predicted_Impact!$C$119</f>
        <v>0</v>
      </c>
      <c r="CE352" s="1">
        <f t="shared" si="139"/>
        <v>0</v>
      </c>
      <c r="CF352" s="152">
        <f>Surge_Predicted_Impact!$C$120</f>
        <v>0</v>
      </c>
      <c r="CH352" s="1">
        <f ca="1">D352*Surge_Predicted_Impact!$C$135</f>
        <v>2.7382441778025079E-3</v>
      </c>
      <c r="CI352" s="18">
        <f ca="1">(C352-C351)*Surge_Predicted_Impact!$C$135</f>
        <v>2.4934706743806601E-5</v>
      </c>
      <c r="CJ352" s="18">
        <f ca="1">CJ351*(1- 1/Surge_Predicted_Impact!$C$137)+CI352</f>
        <v>6.2976482165341544E-4</v>
      </c>
      <c r="CK352" s="18">
        <f t="shared" ca="1" si="123"/>
        <v>6.0483011490960884E-4</v>
      </c>
      <c r="CL352" s="1">
        <f ca="1">CJ352*(1-Surge_Predicted_Impact!$C$136)</f>
        <v>5.3530009840540313E-4</v>
      </c>
      <c r="CM352" s="1">
        <f ca="1">CJ352*(1+Surge_Predicted_Impact!$C$136)</f>
        <v>7.2422954490142775E-4</v>
      </c>
      <c r="CN352" s="1">
        <f ca="1">CI352/Surge_Predicted_Impact!$C$138</f>
        <v>4.9869413487613201E-6</v>
      </c>
      <c r="CO352" s="1">
        <f ca="1">CK352/Surge_Predicted_Impact!$C$140</f>
        <v>2.4193204596384353E-5</v>
      </c>
      <c r="CP352" s="1">
        <f t="shared" ca="1" si="124"/>
        <v>2.9180145945145673E-5</v>
      </c>
      <c r="CQ352" s="1">
        <f ca="1">CI352/(Surge_Predicted_Impact!$C$138 + Surge_Predicted_Impact!$C$139)</f>
        <v>4.1557844573010998E-6</v>
      </c>
      <c r="CR352" s="1">
        <f ca="1">CK352/(Surge_Predicted_Impact!$C$140 + Surge_Predicted_Impact!$C$141)</f>
        <v>2.3262696727292649E-5</v>
      </c>
      <c r="CS352" s="152">
        <f>Surge_Predicted_Impact!$C$151</f>
        <v>12000</v>
      </c>
      <c r="CT352" s="152"/>
      <c r="CU352" s="1">
        <f ca="1">Surge_Predicted_Impact!$C$146*(Calculation!E352-Calculation!H352)</f>
        <v>1.5449340385312467E-9</v>
      </c>
      <c r="CV352" s="1">
        <f ca="1">H351*1/Surge_Predicted_Impact!$C$60</f>
        <v>3.7776222601146088E-7</v>
      </c>
      <c r="CW352" s="1">
        <f ca="1">CV352*Surge_Predicted_Impact!$C$144+CU352</f>
        <v>2.0433045339104293E-8</v>
      </c>
      <c r="CX352" s="1">
        <f ca="1">CX351*(1-1/Surge_Predicted_Impact!$C$147)+CW351</f>
        <v>5.1348609287558565E-4</v>
      </c>
      <c r="CY352" s="1">
        <f ca="1">$CX352*(1-Surge_Predicted_Impact!$C$145)</f>
        <v>3.8511456965668921E-4</v>
      </c>
      <c r="CZ352" s="1">
        <f ca="1">$CX352*(1+Surge_Predicted_Impact!$C$145)</f>
        <v>6.4185761609448209E-4</v>
      </c>
      <c r="DA352" s="1">
        <f ca="1">CX352/Surge_Predicted_Impact!$C$148</f>
        <v>1.7116203095852856E-4</v>
      </c>
      <c r="DB352" s="152">
        <f>Surge_Predicted_Impact!$C$152</f>
        <v>0</v>
      </c>
    </row>
    <row r="353" spans="2:106" x14ac:dyDescent="0.25">
      <c r="B353" s="30">
        <f t="shared" si="125"/>
        <v>44242</v>
      </c>
      <c r="C353" s="18">
        <f ca="1">INDIRECT(_xlfn.CONCAT(EpidemiologicalModel_Selection!$C$2,"!",EpidemiologicalModel_Selection!$C$5,ROW()-1))</f>
        <v>73743.825613073859</v>
      </c>
      <c r="D353" s="18">
        <f ca="1">INDIRECT(_xlfn.CONCAT(EpidemiologicalModel_Selection!$C$2,"!",EpidemiologicalModel_Selection!$C$3,ROW()-1))</f>
        <v>2.5660217246507589E-4</v>
      </c>
      <c r="E353" s="37">
        <f ca="1">INDIRECT(_xlfn.CONCAT(EpidemiologicalModel_Selection!$C$2,"!",EpidemiologicalModel_Selection!$C$4,ROW()-1))</f>
        <v>2.3366415916825646E-6</v>
      </c>
      <c r="F353" s="37">
        <f ca="1">E353*Surge_Predicted_Impact!$D$53</f>
        <v>1.9814720697468149E-7</v>
      </c>
      <c r="G353" s="6">
        <f t="shared" ca="1" si="121"/>
        <v>2.3221639341226337E-6</v>
      </c>
      <c r="H353" s="24">
        <f ca="1">H352*(1-1/Surge_Predicted_Impact!$C$60)+F353</f>
        <v>2.3221639341226337E-6</v>
      </c>
      <c r="I353" s="24">
        <f ca="1">(1-Surge_Predicted_Impact!$C$68)*Calculation!O352</f>
        <v>1.9422507907322809E-7</v>
      </c>
      <c r="J353" s="24">
        <f ca="1">I353+(J352*(1-1/Surge_Predicted_Impact!$C$63))</f>
        <v>2.2788783073673265E-6</v>
      </c>
      <c r="K353" s="24">
        <f ca="1">(1/Surge_Predicted_Impact!$C$62)*Calculation!L352</f>
        <v>9.168796817722339E-8</v>
      </c>
      <c r="L353" s="24">
        <f ca="1">M353+L352*(1-1/Surge_Predicted_Impact!$C$62)</f>
        <v>1.0309994092296099E-6</v>
      </c>
      <c r="M353" s="1">
        <f ca="1">E353*Surge_Predicted_Impact!$D$55</f>
        <v>2.2431759280152641E-8</v>
      </c>
      <c r="N353" s="6">
        <f ca="1">N352*(1-1/Surge_Predicted_Impact!$C$64)+K353</f>
        <v>1.3850489789868375E-6</v>
      </c>
      <c r="O353" s="24">
        <f ca="1">N352*1/Surge_Predicted_Impact!$C$64</f>
        <v>1.8476585868708773E-7</v>
      </c>
      <c r="P353" s="1">
        <f ca="1">E353*Surge_Predicted_Impact!$D$54</f>
        <v>1.5328368841437621E-7</v>
      </c>
      <c r="Q353" s="1">
        <f ca="1">Q352*(1-1/Surge_Predicted_Impact!$C$61)+P353</f>
        <v>1.6833102501167405E-5</v>
      </c>
      <c r="R353" s="6">
        <f t="shared" ca="1" si="122"/>
        <v>2.0142980217764343E-5</v>
      </c>
      <c r="S353" s="1">
        <f ca="1">E353*Surge_Predicted_Impact!$D$56</f>
        <v>1.1215879640076321E-10</v>
      </c>
      <c r="T353" s="6">
        <f ca="1">T352*(1-1/Surge_Predicted_Impact!$C$65)+S353</f>
        <v>2.8327423240287541E-9</v>
      </c>
      <c r="U353" s="1">
        <f ca="1">E353*Surge_Predicted_Impact!$D$57</f>
        <v>1.7945407424122114E-10</v>
      </c>
      <c r="V353" s="6">
        <f ca="1">U352*(1-1/Surge_Predicted_Impact!$C$66)+U353</f>
        <v>1.7945407424122114E-10</v>
      </c>
      <c r="W353" s="5">
        <f>Surge_Predicted_Impact!$C$72</f>
        <v>0</v>
      </c>
      <c r="X353" s="160">
        <f>Surge_Predicted_Impact!$C$73</f>
        <v>0</v>
      </c>
      <c r="Y353" s="5">
        <f>Surge_Predicted_Impact!$C$74</f>
        <v>0</v>
      </c>
      <c r="Z353" s="5">
        <f>Surge_Predicted_Impact!$C$75</f>
        <v>0</v>
      </c>
      <c r="AA353" s="5">
        <f>Surge_Predicted_Impact!$C$76</f>
        <v>0</v>
      </c>
      <c r="AC353" s="18">
        <f ca="1">_xlfn.CEILING.MATH(G353/Surge_Predicted_Impact!$C$92)*(24/Surge_Predicted_Impact!$C$89)*(7/Surge_Predicted_Impact!$C$90)</f>
        <v>5.25</v>
      </c>
      <c r="AD353" s="18">
        <f ca="1">_xlfn.CEILING.MATH(R353/Surge_Predicted_Impact!$C$93)*(24/Surge_Predicted_Impact!$C$89)*(7/Surge_Predicted_Impact!$C$90)</f>
        <v>5.25</v>
      </c>
      <c r="AE353" s="1">
        <f t="shared" ca="1" si="126"/>
        <v>10.5</v>
      </c>
      <c r="AF353" s="1">
        <f ca="1">_xlfn.CEILING.MATH(N353/Surge_Predicted_Impact!$C$94)*24/Surge_Predicted_Impact!$C$89*7/Surge_Predicted_Impact!$C$90</f>
        <v>5.25</v>
      </c>
      <c r="AG353" s="1">
        <f ca="1">_xlfn.CEILING.MATH(T353/Surge_Predicted_Impact!$C$95)*24/Surge_Predicted_Impact!$C$89*7/Surge_Predicted_Impact!$C$90</f>
        <v>5.25</v>
      </c>
      <c r="AH353" s="1">
        <f ca="1">_xlfn.CEILING.MATH(V353/Surge_Predicted_Impact!$C$96)*24/Surge_Predicted_Impact!$C$89*7/Surge_Predicted_Impact!$C$90</f>
        <v>5.25</v>
      </c>
      <c r="AI353" s="18">
        <f t="shared" ca="1" si="127"/>
        <v>26.25</v>
      </c>
      <c r="AJ353" s="41"/>
      <c r="AK353" s="23">
        <f ca="1">_xlfn.CEILING.MATH(G353/Surge_Predicted_Impact!$C$103)*24/Surge_Predicted_Impact!$C$100*7/Surge_Predicted_Impact!$C$101</f>
        <v>5.25</v>
      </c>
      <c r="AL353" s="23">
        <f ca="1">_xlfn.CEILING.MATH(R353/Surge_Predicted_Impact!$C$104)*24/Surge_Predicted_Impact!$C$100*7/Surge_Predicted_Impact!$C$101</f>
        <v>5.25</v>
      </c>
      <c r="AM353" s="23">
        <f ca="1">_xlfn.CEILING.MATH(N353/Surge_Predicted_Impact!$C$105)*24/Surge_Predicted_Impact!$C$100*7/Surge_Predicted_Impact!$C$101</f>
        <v>5.25</v>
      </c>
      <c r="AN353" s="23">
        <f ca="1">_xlfn.CEILING.MATH(T353/Surge_Predicted_Impact!$C$106)*24/Surge_Predicted_Impact!$C$100*7/Surge_Predicted_Impact!$C$101</f>
        <v>5.25</v>
      </c>
      <c r="AO353" s="23">
        <f ca="1">_xlfn.CEILING.MATH(V353/Surge_Predicted_Impact!$C$107)*24/Surge_Predicted_Impact!$C$100*7/Surge_Predicted_Impact!$C$101</f>
        <v>5.25</v>
      </c>
      <c r="AP353" s="1">
        <f t="shared" ca="1" si="128"/>
        <v>26.25</v>
      </c>
      <c r="AQ353" s="3"/>
      <c r="AR353" s="38">
        <f ca="1">G353/Surge_Predicted_Impact!$C$81</f>
        <v>7.7405464470754455E-7</v>
      </c>
      <c r="AS353" s="38">
        <f ca="1">$R353/Surge_Predicted_Impact!$C$82</f>
        <v>1.0071490108882171E-5</v>
      </c>
      <c r="AT353" s="38">
        <f t="shared" ca="1" si="129"/>
        <v>1.0845544753589716E-5</v>
      </c>
      <c r="AU353" s="38">
        <f ca="1">N353/Surge_Predicted_Impact!$C$83</f>
        <v>6.9252448949341876E-7</v>
      </c>
      <c r="AV353" s="38">
        <f ca="1">T353/Surge_Predicted_Impact!$C$84</f>
        <v>1.416371162014377E-9</v>
      </c>
      <c r="AW353" s="38">
        <f ca="1">V353/Surge_Predicted_Impact!$C$85</f>
        <v>4.4863518560305285E-11</v>
      </c>
      <c r="AX353" s="38">
        <f t="shared" ca="1" si="130"/>
        <v>1.153953047776371E-5</v>
      </c>
      <c r="AZ353" s="1">
        <f ca="1">(AE353-BA352)*Surge_Predicted_Impact!$C$124</f>
        <v>9.2105258731277409E-2</v>
      </c>
      <c r="BA353" s="1">
        <f ca="1">BA352*(1-1/Surge_Predicted_Impact!$C$125)+AZ353</f>
        <v>1.2894740908269462</v>
      </c>
      <c r="BB353" s="37">
        <f t="shared" ca="1" si="131"/>
        <v>11.789474090826946</v>
      </c>
      <c r="BC353" s="1">
        <f ca="1">(AF353-BD352)*Surge_Predicted_Impact!$C$124</f>
        <v>4.605263086928453E-2</v>
      </c>
      <c r="BD353" s="1">
        <f ca="1">BD352*(1-1/Surge_Predicted_Impact!$C$125)+BC353</f>
        <v>0.64473690729286459</v>
      </c>
      <c r="BE353" s="37">
        <f t="shared" ca="1" si="132"/>
        <v>5.8947369072928648</v>
      </c>
      <c r="BF353" s="1">
        <f ca="1">(AI353-BG352)*Surge_Predicted_Impact!$C$124</f>
        <v>0.23026315275840945</v>
      </c>
      <c r="BG353" s="1">
        <f ca="1">BG352*(1-1/Surge_Predicted_Impact!$C$125)+BF353</f>
        <v>3.2236846823346759</v>
      </c>
      <c r="BH353" s="37">
        <f t="shared" ca="1" si="133"/>
        <v>29.473684682334675</v>
      </c>
      <c r="BJ353" s="1">
        <f ca="1">(AT353-BK352)*Surge_Predicted_Impact!$C$124</f>
        <v>4.9890794858529335E-8</v>
      </c>
      <c r="BK353" s="1">
        <f ca="1">BK352*(1-1/Surge_Predicted_Impact!$C$125)+BJ353</f>
        <v>5.4880371148998272E-6</v>
      </c>
      <c r="BL353" s="37">
        <f t="shared" ca="1" si="134"/>
        <v>1.6333581868489542E-5</v>
      </c>
      <c r="BM353" s="1">
        <f ca="1">(AU353-BN352)*Surge_Predicted_Impact!$C$124</f>
        <v>3.1238895596610741E-9</v>
      </c>
      <c r="BN353" s="1">
        <f ca="1">BN352*(1-1/Surge_Predicted_Impact!$C$125)+BM353</f>
        <v>3.5610688497787879E-7</v>
      </c>
      <c r="BO353" s="37">
        <f t="shared" ca="1" si="135"/>
        <v>1.0486313744712975E-6</v>
      </c>
      <c r="BP353" s="1">
        <f ca="1">(AX353-AY352)*Surge_Predicted_Impact!$C$124</f>
        <v>1.153953047776371E-7</v>
      </c>
      <c r="BQ353" s="1">
        <f ca="1">BQ352*(1-1/Surge_Predicted_Impact!$C$125)+BP353</f>
        <v>1.2013039658495434E-5</v>
      </c>
      <c r="BR353" s="1">
        <f t="shared" ca="1" si="136"/>
        <v>2.3552570136259144E-5</v>
      </c>
      <c r="BS353" s="1">
        <f ca="1">(AP353-AQ352)*Surge_Predicted_Impact!$C$124</f>
        <v>0.26250000000000001</v>
      </c>
      <c r="BT353" s="1">
        <f ca="1">BT352*(1-1/Surge_Predicted_Impact!$C$125)+BS353</f>
        <v>3.6750024341185359</v>
      </c>
      <c r="BU353" s="1">
        <f t="shared" ca="1" si="137"/>
        <v>29.925002434118536</v>
      </c>
      <c r="BW353" s="1">
        <f>Surge_Predicted_Impact!$C$112</f>
        <v>0</v>
      </c>
      <c r="BX353" s="1">
        <f>Surge_Predicted_Impact!$C$113</f>
        <v>0</v>
      </c>
      <c r="BY353" s="152">
        <f>Surge_Predicted_Impact!$C$114</f>
        <v>0</v>
      </c>
      <c r="BZ353" s="152">
        <f>Surge_Predicted_Impact!$C$115</f>
        <v>0</v>
      </c>
      <c r="CA353" s="152">
        <f t="shared" si="138"/>
        <v>0</v>
      </c>
      <c r="CB353" s="1">
        <f>Surge_Predicted_Impact!$C$117</f>
        <v>0</v>
      </c>
      <c r="CC353" s="1">
        <f>Surge_Predicted_Impact!$C$118</f>
        <v>0</v>
      </c>
      <c r="CD353" s="1">
        <f>Surge_Predicted_Impact!$C$119</f>
        <v>0</v>
      </c>
      <c r="CE353" s="1">
        <f t="shared" si="139"/>
        <v>0</v>
      </c>
      <c r="CF353" s="152">
        <f>Surge_Predicted_Impact!$C$120</f>
        <v>0</v>
      </c>
      <c r="CH353" s="1">
        <f ca="1">D353*Surge_Predicted_Impact!$C$135</f>
        <v>2.566021724650759E-3</v>
      </c>
      <c r="CI353" s="18">
        <f ca="1">(C353-C352)*Surge_Predicted_Impact!$C$135</f>
        <v>2.3366301320493221E-5</v>
      </c>
      <c r="CJ353" s="18">
        <f ca="1">CJ352*(1- 1/Surge_Predicted_Impact!$C$137)+CI353</f>
        <v>5.9015464080856709E-4</v>
      </c>
      <c r="CK353" s="18">
        <f t="shared" ca="1" si="123"/>
        <v>5.6678833948807386E-4</v>
      </c>
      <c r="CL353" s="1">
        <f ca="1">CJ353*(1-Surge_Predicted_Impact!$C$136)</f>
        <v>5.01631444687282E-4</v>
      </c>
      <c r="CM353" s="1">
        <f ca="1">CJ353*(1+Surge_Predicted_Impact!$C$136)</f>
        <v>6.7867783692985206E-4</v>
      </c>
      <c r="CN353" s="1">
        <f ca="1">CI353/Surge_Predicted_Impact!$C$138</f>
        <v>4.6732602640986443E-6</v>
      </c>
      <c r="CO353" s="1">
        <f ca="1">CK353/Surge_Predicted_Impact!$C$140</f>
        <v>2.2671533579522956E-5</v>
      </c>
      <c r="CP353" s="1">
        <f t="shared" ca="1" si="124"/>
        <v>2.73447938436216E-5</v>
      </c>
      <c r="CQ353" s="1">
        <f ca="1">CI353/(Surge_Predicted_Impact!$C$138 + Surge_Predicted_Impact!$C$139)</f>
        <v>3.8943835534155369E-6</v>
      </c>
      <c r="CR353" s="1">
        <f ca="1">CK353/(Surge_Predicted_Impact!$C$140 + Surge_Predicted_Impact!$C$141)</f>
        <v>2.1799551518772071E-5</v>
      </c>
      <c r="CS353" s="152">
        <f>Surge_Predicted_Impact!$C$151</f>
        <v>12000</v>
      </c>
      <c r="CT353" s="152"/>
      <c r="CU353" s="1">
        <f ca="1">Surge_Predicted_Impact!$C$146*(Calculation!E353-Calculation!H353)</f>
        <v>1.4477657559930897E-9</v>
      </c>
      <c r="CV353" s="1">
        <f ca="1">H352*1/Surge_Predicted_Impact!$C$60</f>
        <v>3.5400278785799198E-7</v>
      </c>
      <c r="CW353" s="1">
        <f ca="1">CV353*Surge_Predicted_Impact!$C$144+CU353</f>
        <v>1.9147905148892689E-8</v>
      </c>
      <c r="CX353" s="1">
        <f ca="1">CX352*(1-1/Surge_Predicted_Impact!$C$147)+CW352</f>
        <v>4.8783222127714543E-4</v>
      </c>
      <c r="CY353" s="1">
        <f ca="1">$CX353*(1-Surge_Predicted_Impact!$C$145)</f>
        <v>3.6587416595785908E-4</v>
      </c>
      <c r="CZ353" s="1">
        <f ca="1">$CX353*(1+Surge_Predicted_Impact!$C$145)</f>
        <v>6.0979027659643177E-4</v>
      </c>
      <c r="DA353" s="1">
        <f ca="1">CX353/Surge_Predicted_Impact!$C$148</f>
        <v>1.6261074042571514E-4</v>
      </c>
      <c r="DB353" s="152">
        <f>Surge_Predicted_Impact!$C$152</f>
        <v>0</v>
      </c>
    </row>
    <row r="354" spans="2:106" x14ac:dyDescent="0.25">
      <c r="B354" s="30">
        <f t="shared" si="125"/>
        <v>44243</v>
      </c>
      <c r="C354" s="18">
        <f ca="1">INDIRECT(_xlfn.CONCAT(EpidemiologicalModel_Selection!$C$2,"!",EpidemiologicalModel_Selection!$C$5,ROW()-1))</f>
        <v>73743.825615263544</v>
      </c>
      <c r="D354" s="18">
        <f ca="1">INDIRECT(_xlfn.CONCAT(EpidemiologicalModel_Selection!$C$2,"!",EpidemiologicalModel_Selection!$C$3,ROW()-1))</f>
        <v>2.4046312395019058E-4</v>
      </c>
      <c r="E354" s="37">
        <f ca="1">INDIRECT(_xlfn.CONCAT(EpidemiologicalModel_Selection!$C$2,"!",EpidemiologicalModel_Selection!$C$4,ROW()-1))</f>
        <v>2.1896783437114207E-6</v>
      </c>
      <c r="F354" s="37">
        <f ca="1">E354*Surge_Predicted_Impact!$D$53</f>
        <v>1.8568472354672847E-7</v>
      </c>
      <c r="G354" s="6">
        <f t="shared" ca="1" si="121"/>
        <v>2.1761109527947E-6</v>
      </c>
      <c r="H354" s="24">
        <f ca="1">H353*(1-1/Surge_Predicted_Impact!$C$60)+F354</f>
        <v>2.1761109527947E-6</v>
      </c>
      <c r="I354" s="24">
        <f ca="1">(1-Surge_Predicted_Impact!$C$68)*Calculation!O353</f>
        <v>1.8199437080678141E-7</v>
      </c>
      <c r="J354" s="24">
        <f ca="1">I354+(J353*(1-1/Surge_Predicted_Impact!$C$63))</f>
        <v>2.13531863426449E-6</v>
      </c>
      <c r="K354" s="24">
        <f ca="1">(1/Surge_Predicted_Impact!$C$62)*Calculation!L353</f>
        <v>8.5916617435800822E-8</v>
      </c>
      <c r="L354" s="24">
        <f ca="1">M354+L353*(1-1/Surge_Predicted_Impact!$C$62)</f>
        <v>9.6610370389343864E-7</v>
      </c>
      <c r="M354" s="1">
        <f ca="1">E354*Surge_Predicted_Impact!$D$55</f>
        <v>2.1020912099629662E-8</v>
      </c>
      <c r="N354" s="6">
        <f ca="1">N353*(1-1/Surge_Predicted_Impact!$C$64)+K354</f>
        <v>1.2978344740492838E-6</v>
      </c>
      <c r="O354" s="24">
        <f ca="1">N353*1/Surge_Predicted_Impact!$C$64</f>
        <v>1.7313112237335469E-7</v>
      </c>
      <c r="P354" s="1">
        <f ca="1">E354*Surge_Predicted_Impact!$D$54</f>
        <v>1.4364289934746918E-7</v>
      </c>
      <c r="Q354" s="1">
        <f ca="1">Q353*(1-1/Surge_Predicted_Impact!$C$61)+P354</f>
        <v>1.5774380936145775E-5</v>
      </c>
      <c r="R354" s="6">
        <f t="shared" ca="1" si="122"/>
        <v>1.8875803274303703E-5</v>
      </c>
      <c r="S354" s="1">
        <f ca="1">E354*Surge_Predicted_Impact!$D$56</f>
        <v>1.051045604981483E-10</v>
      </c>
      <c r="T354" s="6">
        <f ca="1">T353*(1-1/Surge_Predicted_Impact!$C$65)+S354</f>
        <v>2.6545726521240272E-9</v>
      </c>
      <c r="U354" s="1">
        <f ca="1">E354*Surge_Predicted_Impact!$D$57</f>
        <v>1.6816729679703729E-10</v>
      </c>
      <c r="V354" s="6">
        <f ca="1">U353*(1-1/Surge_Predicted_Impact!$C$66)+U354</f>
        <v>1.6816729679703729E-10</v>
      </c>
      <c r="W354" s="5">
        <f>Surge_Predicted_Impact!$C$72</f>
        <v>0</v>
      </c>
      <c r="X354" s="160">
        <f>Surge_Predicted_Impact!$C$73</f>
        <v>0</v>
      </c>
      <c r="Y354" s="5">
        <f>Surge_Predicted_Impact!$C$74</f>
        <v>0</v>
      </c>
      <c r="Z354" s="5">
        <f>Surge_Predicted_Impact!$C$75</f>
        <v>0</v>
      </c>
      <c r="AA354" s="5">
        <f>Surge_Predicted_Impact!$C$76</f>
        <v>0</v>
      </c>
      <c r="AC354" s="18">
        <f ca="1">_xlfn.CEILING.MATH(G354/Surge_Predicted_Impact!$C$92)*(24/Surge_Predicted_Impact!$C$89)*(7/Surge_Predicted_Impact!$C$90)</f>
        <v>5.25</v>
      </c>
      <c r="AD354" s="18">
        <f ca="1">_xlfn.CEILING.MATH(R354/Surge_Predicted_Impact!$C$93)*(24/Surge_Predicted_Impact!$C$89)*(7/Surge_Predicted_Impact!$C$90)</f>
        <v>5.25</v>
      </c>
      <c r="AE354" s="1">
        <f t="shared" ca="1" si="126"/>
        <v>10.5</v>
      </c>
      <c r="AF354" s="1">
        <f ca="1">_xlfn.CEILING.MATH(N354/Surge_Predicted_Impact!$C$94)*24/Surge_Predicted_Impact!$C$89*7/Surge_Predicted_Impact!$C$90</f>
        <v>5.25</v>
      </c>
      <c r="AG354" s="1">
        <f ca="1">_xlfn.CEILING.MATH(T354/Surge_Predicted_Impact!$C$95)*24/Surge_Predicted_Impact!$C$89*7/Surge_Predicted_Impact!$C$90</f>
        <v>5.25</v>
      </c>
      <c r="AH354" s="1">
        <f ca="1">_xlfn.CEILING.MATH(V354/Surge_Predicted_Impact!$C$96)*24/Surge_Predicted_Impact!$C$89*7/Surge_Predicted_Impact!$C$90</f>
        <v>5.25</v>
      </c>
      <c r="AI354" s="18">
        <f t="shared" ca="1" si="127"/>
        <v>26.25</v>
      </c>
      <c r="AJ354" s="41"/>
      <c r="AK354" s="23">
        <f ca="1">_xlfn.CEILING.MATH(G354/Surge_Predicted_Impact!$C$103)*24/Surge_Predicted_Impact!$C$100*7/Surge_Predicted_Impact!$C$101</f>
        <v>5.25</v>
      </c>
      <c r="AL354" s="23">
        <f ca="1">_xlfn.CEILING.MATH(R354/Surge_Predicted_Impact!$C$104)*24/Surge_Predicted_Impact!$C$100*7/Surge_Predicted_Impact!$C$101</f>
        <v>5.25</v>
      </c>
      <c r="AM354" s="23">
        <f ca="1">_xlfn.CEILING.MATH(N354/Surge_Predicted_Impact!$C$105)*24/Surge_Predicted_Impact!$C$100*7/Surge_Predicted_Impact!$C$101</f>
        <v>5.25</v>
      </c>
      <c r="AN354" s="23">
        <f ca="1">_xlfn.CEILING.MATH(T354/Surge_Predicted_Impact!$C$106)*24/Surge_Predicted_Impact!$C$100*7/Surge_Predicted_Impact!$C$101</f>
        <v>5.25</v>
      </c>
      <c r="AO354" s="23">
        <f ca="1">_xlfn.CEILING.MATH(V354/Surge_Predicted_Impact!$C$107)*24/Surge_Predicted_Impact!$C$100*7/Surge_Predicted_Impact!$C$101</f>
        <v>5.25</v>
      </c>
      <c r="AP354" s="1">
        <f t="shared" ca="1" si="128"/>
        <v>26.25</v>
      </c>
      <c r="AQ354" s="3"/>
      <c r="AR354" s="38">
        <f ca="1">G354/Surge_Predicted_Impact!$C$81</f>
        <v>7.253703175982333E-7</v>
      </c>
      <c r="AS354" s="38">
        <f ca="1">$R354/Surge_Predicted_Impact!$C$82</f>
        <v>9.4379016371518516E-6</v>
      </c>
      <c r="AT354" s="38">
        <f t="shared" ca="1" si="129"/>
        <v>1.0163271954750085E-5</v>
      </c>
      <c r="AU354" s="38">
        <f ca="1">N354/Surge_Predicted_Impact!$C$83</f>
        <v>6.4891723702464188E-7</v>
      </c>
      <c r="AV354" s="38">
        <f ca="1">T354/Surge_Predicted_Impact!$C$84</f>
        <v>1.3272863260620136E-9</v>
      </c>
      <c r="AW354" s="38">
        <f ca="1">V354/Surge_Predicted_Impact!$C$85</f>
        <v>4.2041824199259322E-11</v>
      </c>
      <c r="AX354" s="38">
        <f t="shared" ca="1" si="130"/>
        <v>1.0813558519924987E-5</v>
      </c>
      <c r="AZ354" s="1">
        <f ca="1">(AE354-BA353)*Surge_Predicted_Impact!$C$124</f>
        <v>9.2105259091730535E-2</v>
      </c>
      <c r="BA354" s="1">
        <f ca="1">BA353*(1-1/Surge_Predicted_Impact!$C$125)+AZ354</f>
        <v>1.2894740577167521</v>
      </c>
      <c r="BB354" s="37">
        <f t="shared" ca="1" si="131"/>
        <v>11.789474057716752</v>
      </c>
      <c r="BC354" s="1">
        <f ca="1">(AF354-BD353)*Surge_Predicted_Impact!$C$124</f>
        <v>4.6052630927071354E-2</v>
      </c>
      <c r="BD354" s="1">
        <f ca="1">BD353*(1-1/Surge_Predicted_Impact!$C$125)+BC354</f>
        <v>0.64473690198473133</v>
      </c>
      <c r="BE354" s="37">
        <f t="shared" ca="1" si="132"/>
        <v>5.8947369019847313</v>
      </c>
      <c r="BF354" s="1">
        <f ca="1">(AI354-BG353)*Surge_Predicted_Impact!$C$124</f>
        <v>0.23026315317665325</v>
      </c>
      <c r="BG354" s="1">
        <f ca="1">BG353*(1-1/Surge_Predicted_Impact!$C$125)+BF354</f>
        <v>3.2236846439159956</v>
      </c>
      <c r="BH354" s="37">
        <f t="shared" ca="1" si="133"/>
        <v>29.473684643915995</v>
      </c>
      <c r="BJ354" s="1">
        <f ca="1">(AT354-BK353)*Surge_Predicted_Impact!$C$124</f>
        <v>4.6752348398502584E-8</v>
      </c>
      <c r="BK354" s="1">
        <f ca="1">BK353*(1-1/Surge_Predicted_Impact!$C$125)+BJ354</f>
        <v>5.1427868122340565E-6</v>
      </c>
      <c r="BL354" s="37">
        <f t="shared" ca="1" si="134"/>
        <v>1.5306058766984143E-5</v>
      </c>
      <c r="BM354" s="1">
        <f ca="1">(AU354-BN353)*Surge_Predicted_Impact!$C$124</f>
        <v>2.9281035204676311E-9</v>
      </c>
      <c r="BN354" s="1">
        <f ca="1">BN353*(1-1/Surge_Predicted_Impact!$C$125)+BM354</f>
        <v>3.3359878242849798E-7</v>
      </c>
      <c r="BO354" s="37">
        <f t="shared" ca="1" si="135"/>
        <v>9.8251601945313986E-7</v>
      </c>
      <c r="BP354" s="1">
        <f ca="1">(AX354-AY353)*Surge_Predicted_Impact!$C$124</f>
        <v>1.0813558519924988E-7</v>
      </c>
      <c r="BQ354" s="1">
        <f ca="1">BQ353*(1-1/Surge_Predicted_Impact!$C$125)+BP354</f>
        <v>1.1263100982373582E-5</v>
      </c>
      <c r="BR354" s="1">
        <f t="shared" ca="1" si="136"/>
        <v>2.2076659502298567E-5</v>
      </c>
      <c r="BS354" s="1">
        <f ca="1">(AP354-AQ353)*Surge_Predicted_Impact!$C$124</f>
        <v>0.26250000000000001</v>
      </c>
      <c r="BT354" s="1">
        <f ca="1">BT353*(1-1/Surge_Predicted_Impact!$C$125)+BS354</f>
        <v>3.6750022602529264</v>
      </c>
      <c r="BU354" s="1">
        <f t="shared" ca="1" si="137"/>
        <v>29.925002260252928</v>
      </c>
      <c r="BW354" s="1">
        <f>Surge_Predicted_Impact!$C$112</f>
        <v>0</v>
      </c>
      <c r="BX354" s="1">
        <f>Surge_Predicted_Impact!$C$113</f>
        <v>0</v>
      </c>
      <c r="BY354" s="152">
        <f>Surge_Predicted_Impact!$C$114</f>
        <v>0</v>
      </c>
      <c r="BZ354" s="152">
        <f>Surge_Predicted_Impact!$C$115</f>
        <v>0</v>
      </c>
      <c r="CA354" s="152">
        <f t="shared" si="138"/>
        <v>0</v>
      </c>
      <c r="CB354" s="1">
        <f>Surge_Predicted_Impact!$C$117</f>
        <v>0</v>
      </c>
      <c r="CC354" s="1">
        <f>Surge_Predicted_Impact!$C$118</f>
        <v>0</v>
      </c>
      <c r="CD354" s="1">
        <f>Surge_Predicted_Impact!$C$119</f>
        <v>0</v>
      </c>
      <c r="CE354" s="1">
        <f t="shared" si="139"/>
        <v>0</v>
      </c>
      <c r="CF354" s="152">
        <f>Surge_Predicted_Impact!$C$120</f>
        <v>0</v>
      </c>
      <c r="CH354" s="1">
        <f ca="1">D354*Surge_Predicted_Impact!$C$135</f>
        <v>2.4046312395019057E-3</v>
      </c>
      <c r="CI354" s="18">
        <f ca="1">(C354-C353)*Surge_Predicted_Impact!$C$135</f>
        <v>2.1896848920732737E-5</v>
      </c>
      <c r="CJ354" s="18">
        <f ca="1">CJ353*(1- 1/Surge_Predicted_Impact!$C$137)+CI354</f>
        <v>5.5303602564844314E-4</v>
      </c>
      <c r="CK354" s="18">
        <f t="shared" ca="1" si="123"/>
        <v>5.311391767277104E-4</v>
      </c>
      <c r="CL354" s="1">
        <f ca="1">CJ354*(1-Surge_Predicted_Impact!$C$136)</f>
        <v>4.7008062180117663E-4</v>
      </c>
      <c r="CM354" s="1">
        <f ca="1">CJ354*(1+Surge_Predicted_Impact!$C$136)</f>
        <v>6.3599142949570954E-4</v>
      </c>
      <c r="CN354" s="1">
        <f ca="1">CI354/Surge_Predicted_Impact!$C$138</f>
        <v>4.3793697841465473E-6</v>
      </c>
      <c r="CO354" s="1">
        <f ca="1">CK354/Surge_Predicted_Impact!$C$140</f>
        <v>2.1245567069108417E-5</v>
      </c>
      <c r="CP354" s="1">
        <f t="shared" ca="1" si="124"/>
        <v>2.5624936853254964E-5</v>
      </c>
      <c r="CQ354" s="1">
        <f ca="1">CI354/(Surge_Predicted_Impact!$C$138 + Surge_Predicted_Impact!$C$139)</f>
        <v>3.6494748201221228E-6</v>
      </c>
      <c r="CR354" s="1">
        <f ca="1">CK354/(Surge_Predicted_Impact!$C$140 + Surge_Predicted_Impact!$C$141)</f>
        <v>2.0428429874142706E-5</v>
      </c>
      <c r="CS354" s="152">
        <f>Surge_Predicted_Impact!$C$151</f>
        <v>12000</v>
      </c>
      <c r="CT354" s="152"/>
      <c r="CU354" s="1">
        <f ca="1">Surge_Predicted_Impact!$C$146*(Calculation!E354-Calculation!H354)</f>
        <v>1.3567390916720721E-9</v>
      </c>
      <c r="CV354" s="1">
        <f ca="1">H353*1/Surge_Predicted_Impact!$C$60</f>
        <v>3.3173770487466196E-7</v>
      </c>
      <c r="CW354" s="1">
        <f ca="1">CV354*Surge_Predicted_Impact!$C$144+CU354</f>
        <v>1.7943624335405173E-8</v>
      </c>
      <c r="CX354" s="1">
        <f ca="1">CX353*(1-1/Surge_Predicted_Impact!$C$147)+CW353</f>
        <v>4.63459758118437E-4</v>
      </c>
      <c r="CY354" s="1">
        <f ca="1">$CX354*(1-Surge_Predicted_Impact!$C$145)</f>
        <v>3.4759481858882775E-4</v>
      </c>
      <c r="CZ354" s="1">
        <f ca="1">$CX354*(1+Surge_Predicted_Impact!$C$145)</f>
        <v>5.7932469764804631E-4</v>
      </c>
      <c r="DA354" s="1">
        <f ca="1">CX354/Surge_Predicted_Impact!$C$148</f>
        <v>1.54486586039479E-4</v>
      </c>
      <c r="DB354" s="152">
        <f>Surge_Predicted_Impact!$C$152</f>
        <v>0</v>
      </c>
    </row>
    <row r="355" spans="2:106" x14ac:dyDescent="0.25">
      <c r="B355" s="30">
        <f t="shared" si="125"/>
        <v>44244</v>
      </c>
      <c r="C355" s="18">
        <f ca="1">INDIRECT(_xlfn.CONCAT(EpidemiologicalModel_Selection!$C$2,"!",EpidemiologicalModel_Selection!$C$5,ROW()-1))</f>
        <v>73743.825617315495</v>
      </c>
      <c r="D355" s="18">
        <f ca="1">INDIRECT(_xlfn.CONCAT(EpidemiologicalModel_Selection!$C$2,"!",EpidemiologicalModel_Selection!$C$3,ROW()-1))</f>
        <v>2.2533914434154061E-4</v>
      </c>
      <c r="E355" s="37">
        <f ca="1">INDIRECT(_xlfn.CONCAT(EpidemiologicalModel_Selection!$C$2,"!",EpidemiologicalModel_Selection!$C$4,ROW()-1))</f>
        <v>2.0519575627986339E-6</v>
      </c>
      <c r="F355" s="37">
        <f ca="1">E355*Surge_Predicted_Impact!$D$53</f>
        <v>1.7400600132532416E-7</v>
      </c>
      <c r="G355" s="6">
        <f t="shared" ca="1" si="121"/>
        <v>2.0392439608636387E-6</v>
      </c>
      <c r="H355" s="24">
        <f ca="1">H354*(1-1/Surge_Predicted_Impact!$C$60)+F355</f>
        <v>2.0392439608636387E-6</v>
      </c>
      <c r="I355" s="24">
        <f ca="1">(1-Surge_Predicted_Impact!$C$68)*Calculation!O354</f>
        <v>1.7053415553775437E-7</v>
      </c>
      <c r="J355" s="24">
        <f ca="1">I355+(J354*(1-1/Surge_Predicted_Impact!$C$63))</f>
        <v>2.000807270621603E-6</v>
      </c>
      <c r="K355" s="24">
        <f ca="1">(1/Surge_Predicted_Impact!$C$62)*Calculation!L354</f>
        <v>8.0508641991119887E-8</v>
      </c>
      <c r="L355" s="24">
        <f ca="1">M355+L354*(1-1/Surge_Predicted_Impact!$C$62)</f>
        <v>9.0529385450518557E-7</v>
      </c>
      <c r="M355" s="1">
        <f ca="1">E355*Surge_Predicted_Impact!$D$55</f>
        <v>1.9698792602866905E-8</v>
      </c>
      <c r="N355" s="6">
        <f ca="1">N354*(1-1/Surge_Predicted_Impact!$C$64)+K355</f>
        <v>1.2161138067842432E-6</v>
      </c>
      <c r="O355" s="24">
        <f ca="1">N354*1/Surge_Predicted_Impact!$C$64</f>
        <v>1.6222930925616047E-7</v>
      </c>
      <c r="P355" s="1">
        <f ca="1">E355*Surge_Predicted_Impact!$D$54</f>
        <v>1.3460841611959037E-7</v>
      </c>
      <c r="Q355" s="1">
        <f ca="1">Q354*(1-1/Surge_Predicted_Impact!$C$61)+P355</f>
        <v>1.478224785682638E-5</v>
      </c>
      <c r="R355" s="6">
        <f t="shared" ca="1" si="122"/>
        <v>1.7688348981953169E-5</v>
      </c>
      <c r="S355" s="1">
        <f ca="1">E355*Surge_Predicted_Impact!$D$56</f>
        <v>9.849396301433453E-11</v>
      </c>
      <c r="T355" s="6">
        <f ca="1">T354*(1-1/Surge_Predicted_Impact!$C$65)+S355</f>
        <v>2.4876093499259591E-9</v>
      </c>
      <c r="U355" s="1">
        <f ca="1">E355*Surge_Predicted_Impact!$D$57</f>
        <v>1.5759034082293525E-10</v>
      </c>
      <c r="V355" s="6">
        <f ca="1">U354*(1-1/Surge_Predicted_Impact!$C$66)+U355</f>
        <v>1.5759034082293525E-10</v>
      </c>
      <c r="W355" s="5">
        <f>Surge_Predicted_Impact!$C$72</f>
        <v>0</v>
      </c>
      <c r="X355" s="160">
        <f>Surge_Predicted_Impact!$C$73</f>
        <v>0</v>
      </c>
      <c r="Y355" s="5">
        <f>Surge_Predicted_Impact!$C$74</f>
        <v>0</v>
      </c>
      <c r="Z355" s="5">
        <f>Surge_Predicted_Impact!$C$75</f>
        <v>0</v>
      </c>
      <c r="AA355" s="5">
        <f>Surge_Predicted_Impact!$C$76</f>
        <v>0</v>
      </c>
      <c r="AC355" s="18">
        <f ca="1">_xlfn.CEILING.MATH(G355/Surge_Predicted_Impact!$C$92)*(24/Surge_Predicted_Impact!$C$89)*(7/Surge_Predicted_Impact!$C$90)</f>
        <v>5.25</v>
      </c>
      <c r="AD355" s="18">
        <f ca="1">_xlfn.CEILING.MATH(R355/Surge_Predicted_Impact!$C$93)*(24/Surge_Predicted_Impact!$C$89)*(7/Surge_Predicted_Impact!$C$90)</f>
        <v>5.25</v>
      </c>
      <c r="AE355" s="1">
        <f t="shared" ca="1" si="126"/>
        <v>10.5</v>
      </c>
      <c r="AF355" s="1">
        <f ca="1">_xlfn.CEILING.MATH(N355/Surge_Predicted_Impact!$C$94)*24/Surge_Predicted_Impact!$C$89*7/Surge_Predicted_Impact!$C$90</f>
        <v>5.25</v>
      </c>
      <c r="AG355" s="1">
        <f ca="1">_xlfn.CEILING.MATH(T355/Surge_Predicted_Impact!$C$95)*24/Surge_Predicted_Impact!$C$89*7/Surge_Predicted_Impact!$C$90</f>
        <v>5.25</v>
      </c>
      <c r="AH355" s="1">
        <f ca="1">_xlfn.CEILING.MATH(V355/Surge_Predicted_Impact!$C$96)*24/Surge_Predicted_Impact!$C$89*7/Surge_Predicted_Impact!$C$90</f>
        <v>5.25</v>
      </c>
      <c r="AI355" s="18">
        <f t="shared" ca="1" si="127"/>
        <v>26.25</v>
      </c>
      <c r="AJ355" s="41"/>
      <c r="AK355" s="23">
        <f ca="1">_xlfn.CEILING.MATH(G355/Surge_Predicted_Impact!$C$103)*24/Surge_Predicted_Impact!$C$100*7/Surge_Predicted_Impact!$C$101</f>
        <v>5.25</v>
      </c>
      <c r="AL355" s="23">
        <f ca="1">_xlfn.CEILING.MATH(R355/Surge_Predicted_Impact!$C$104)*24/Surge_Predicted_Impact!$C$100*7/Surge_Predicted_Impact!$C$101</f>
        <v>5.25</v>
      </c>
      <c r="AM355" s="23">
        <f ca="1">_xlfn.CEILING.MATH(N355/Surge_Predicted_Impact!$C$105)*24/Surge_Predicted_Impact!$C$100*7/Surge_Predicted_Impact!$C$101</f>
        <v>5.25</v>
      </c>
      <c r="AN355" s="23">
        <f ca="1">_xlfn.CEILING.MATH(T355/Surge_Predicted_Impact!$C$106)*24/Surge_Predicted_Impact!$C$100*7/Surge_Predicted_Impact!$C$101</f>
        <v>5.25</v>
      </c>
      <c r="AO355" s="23">
        <f ca="1">_xlfn.CEILING.MATH(V355/Surge_Predicted_Impact!$C$107)*24/Surge_Predicted_Impact!$C$100*7/Surge_Predicted_Impact!$C$101</f>
        <v>5.25</v>
      </c>
      <c r="AP355" s="1">
        <f t="shared" ca="1" si="128"/>
        <v>26.25</v>
      </c>
      <c r="AQ355" s="3"/>
      <c r="AR355" s="38">
        <f ca="1">G355/Surge_Predicted_Impact!$C$81</f>
        <v>6.7974798695454624E-7</v>
      </c>
      <c r="AS355" s="38">
        <f ca="1">$R355/Surge_Predicted_Impact!$C$82</f>
        <v>8.8441744909765845E-6</v>
      </c>
      <c r="AT355" s="38">
        <f t="shared" ca="1" si="129"/>
        <v>9.5239224779311311E-6</v>
      </c>
      <c r="AU355" s="38">
        <f ca="1">N355/Surge_Predicted_Impact!$C$83</f>
        <v>6.0805690339212162E-7</v>
      </c>
      <c r="AV355" s="38">
        <f ca="1">T355/Surge_Predicted_Impact!$C$84</f>
        <v>1.2438046749629796E-9</v>
      </c>
      <c r="AW355" s="38">
        <f ca="1">V355/Surge_Predicted_Impact!$C$85</f>
        <v>3.9397585205733812E-11</v>
      </c>
      <c r="AX355" s="38">
        <f t="shared" ca="1" si="130"/>
        <v>1.0133262583583421E-5</v>
      </c>
      <c r="AZ355" s="1">
        <f ca="1">(AE355-BA354)*Surge_Predicted_Impact!$C$124</f>
        <v>9.2105259422832472E-2</v>
      </c>
      <c r="BA355" s="1">
        <f ca="1">BA354*(1-1/Surge_Predicted_Impact!$C$125)+AZ355</f>
        <v>1.2894740273026737</v>
      </c>
      <c r="BB355" s="37">
        <f t="shared" ca="1" si="131"/>
        <v>11.789474027302674</v>
      </c>
      <c r="BC355" s="1">
        <f ca="1">(AF355-BD354)*Surge_Predicted_Impact!$C$124</f>
        <v>4.6052630980152685E-2</v>
      </c>
      <c r="BD355" s="1">
        <f ca="1">BD354*(1-1/Surge_Predicted_Impact!$C$125)+BC355</f>
        <v>0.64473689710883175</v>
      </c>
      <c r="BE355" s="37">
        <f t="shared" ca="1" si="132"/>
        <v>5.8947368971088316</v>
      </c>
      <c r="BF355" s="1">
        <f ca="1">(AI355-BG354)*Surge_Predicted_Impact!$C$124</f>
        <v>0.23026315356084007</v>
      </c>
      <c r="BG355" s="1">
        <f ca="1">BG354*(1-1/Surge_Predicted_Impact!$C$125)+BF355</f>
        <v>3.2236846086256929</v>
      </c>
      <c r="BH355" s="37">
        <f t="shared" ca="1" si="133"/>
        <v>29.473684608625693</v>
      </c>
      <c r="BJ355" s="1">
        <f ca="1">(AT355-BK354)*Surge_Predicted_Impact!$C$124</f>
        <v>4.3811356656970747E-8</v>
      </c>
      <c r="BK355" s="1">
        <f ca="1">BK354*(1-1/Surge_Predicted_Impact!$C$125)+BJ355</f>
        <v>4.8192562537314521E-6</v>
      </c>
      <c r="BL355" s="37">
        <f t="shared" ca="1" si="134"/>
        <v>1.4343178731662582E-5</v>
      </c>
      <c r="BM355" s="1">
        <f ca="1">(AU355-BN354)*Surge_Predicted_Impact!$C$124</f>
        <v>2.7445812096362364E-9</v>
      </c>
      <c r="BN355" s="1">
        <f ca="1">BN354*(1-1/Surge_Predicted_Impact!$C$125)+BM355</f>
        <v>3.1251487917895577E-7</v>
      </c>
      <c r="BO355" s="37">
        <f t="shared" ca="1" si="135"/>
        <v>9.2057178257107739E-7</v>
      </c>
      <c r="BP355" s="1">
        <f ca="1">(AX355-AY354)*Surge_Predicted_Impact!$C$124</f>
        <v>1.0133262583583422E-7</v>
      </c>
      <c r="BQ355" s="1">
        <f ca="1">BQ354*(1-1/Surge_Predicted_Impact!$C$125)+BP355</f>
        <v>1.0559926395182732E-5</v>
      </c>
      <c r="BR355" s="1">
        <f t="shared" ca="1" si="136"/>
        <v>2.0693188978766155E-5</v>
      </c>
      <c r="BS355" s="1">
        <f ca="1">(AP355-AQ354)*Surge_Predicted_Impact!$C$124</f>
        <v>0.26250000000000001</v>
      </c>
      <c r="BT355" s="1">
        <f ca="1">BT354*(1-1/Surge_Predicted_Impact!$C$125)+BS355</f>
        <v>3.675002098806289</v>
      </c>
      <c r="BU355" s="1">
        <f t="shared" ca="1" si="137"/>
        <v>29.925002098806289</v>
      </c>
      <c r="BW355" s="1">
        <f>Surge_Predicted_Impact!$C$112</f>
        <v>0</v>
      </c>
      <c r="BX355" s="1">
        <f>Surge_Predicted_Impact!$C$113</f>
        <v>0</v>
      </c>
      <c r="BY355" s="152">
        <f>Surge_Predicted_Impact!$C$114</f>
        <v>0</v>
      </c>
      <c r="BZ355" s="152">
        <f>Surge_Predicted_Impact!$C$115</f>
        <v>0</v>
      </c>
      <c r="CA355" s="152">
        <f t="shared" si="138"/>
        <v>0</v>
      </c>
      <c r="CB355" s="1">
        <f>Surge_Predicted_Impact!$C$117</f>
        <v>0</v>
      </c>
      <c r="CC355" s="1">
        <f>Surge_Predicted_Impact!$C$118</f>
        <v>0</v>
      </c>
      <c r="CD355" s="1">
        <f>Surge_Predicted_Impact!$C$119</f>
        <v>0</v>
      </c>
      <c r="CE355" s="1">
        <f t="shared" si="139"/>
        <v>0</v>
      </c>
      <c r="CF355" s="152">
        <f>Surge_Predicted_Impact!$C$120</f>
        <v>0</v>
      </c>
      <c r="CH355" s="1">
        <f ca="1">D355*Surge_Predicted_Impact!$C$135</f>
        <v>2.2533914434154059E-3</v>
      </c>
      <c r="CI355" s="18">
        <f ca="1">(C355-C354)*Surge_Predicted_Impact!$C$135</f>
        <v>2.0519510144367814E-5</v>
      </c>
      <c r="CJ355" s="18">
        <f ca="1">CJ354*(1- 1/Surge_Predicted_Impact!$C$137)+CI355</f>
        <v>5.1825193322796665E-4</v>
      </c>
      <c r="CK355" s="18">
        <f t="shared" ca="1" si="123"/>
        <v>4.9773242308359883E-4</v>
      </c>
      <c r="CL355" s="1">
        <f ca="1">CJ355*(1-Surge_Predicted_Impact!$C$136)</f>
        <v>4.4051414324377164E-4</v>
      </c>
      <c r="CM355" s="1">
        <f ca="1">CJ355*(1+Surge_Predicted_Impact!$C$136)</f>
        <v>5.959897232121616E-4</v>
      </c>
      <c r="CN355" s="1">
        <f ca="1">CI355/Surge_Predicted_Impact!$C$138</f>
        <v>4.1039020288735628E-6</v>
      </c>
      <c r="CO355" s="1">
        <f ca="1">CK355/Surge_Predicted_Impact!$C$140</f>
        <v>1.9909296923343953E-5</v>
      </c>
      <c r="CP355" s="1">
        <f t="shared" ca="1" si="124"/>
        <v>2.4013198952217516E-5</v>
      </c>
      <c r="CQ355" s="1">
        <f ca="1">CI355/(Surge_Predicted_Impact!$C$138 + Surge_Predicted_Impact!$C$139)</f>
        <v>3.4199183573946357E-6</v>
      </c>
      <c r="CR355" s="1">
        <f ca="1">CK355/(Surge_Predicted_Impact!$C$140 + Surge_Predicted_Impact!$C$141)</f>
        <v>1.9143554733984571E-5</v>
      </c>
      <c r="CS355" s="152">
        <f>Surge_Predicted_Impact!$C$151</f>
        <v>12000</v>
      </c>
      <c r="CT355" s="152"/>
      <c r="CU355" s="1">
        <f ca="1">Surge_Predicted_Impact!$C$146*(Calculation!E355-Calculation!H355)</f>
        <v>1.2713601934995202E-9</v>
      </c>
      <c r="CV355" s="1">
        <f ca="1">H354*1/Surge_Predicted_Impact!$C$60</f>
        <v>3.1087299325638574E-7</v>
      </c>
      <c r="CW355" s="1">
        <f ca="1">CV355*Surge_Predicted_Impact!$C$144+CU355</f>
        <v>1.6815009856318806E-8</v>
      </c>
      <c r="CX355" s="1">
        <f ca="1">CX354*(1-1/Surge_Predicted_Impact!$C$147)+CW354</f>
        <v>4.4030471383685056E-4</v>
      </c>
      <c r="CY355" s="1">
        <f ca="1">$CX355*(1-Surge_Predicted_Impact!$C$145)</f>
        <v>3.302285353776379E-4</v>
      </c>
      <c r="CZ355" s="1">
        <f ca="1">$CX355*(1+Surge_Predicted_Impact!$C$145)</f>
        <v>5.5038089229606315E-4</v>
      </c>
      <c r="DA355" s="1">
        <f ca="1">CX355/Surge_Predicted_Impact!$C$148</f>
        <v>1.4676823794561685E-4</v>
      </c>
      <c r="DB355" s="152">
        <f>Surge_Predicted_Impact!$C$152</f>
        <v>0</v>
      </c>
    </row>
    <row r="356" spans="2:106" x14ac:dyDescent="0.25">
      <c r="B356" s="30">
        <f t="shared" si="125"/>
        <v>44245</v>
      </c>
      <c r="C356" s="18">
        <f ca="1">INDIRECT(_xlfn.CONCAT(EpidemiologicalModel_Selection!$C$2,"!",EpidemiologicalModel_Selection!$C$5,ROW()-1))</f>
        <v>73743.8256192384</v>
      </c>
      <c r="D356" s="18">
        <f ca="1">INDIRECT(_xlfn.CONCAT(EpidemiologicalModel_Selection!$C$2,"!",EpidemiologicalModel_Selection!$C$3,ROW()-1))</f>
        <v>2.1116639066348799E-4</v>
      </c>
      <c r="E356" s="37">
        <f ca="1">INDIRECT(_xlfn.CONCAT(EpidemiologicalModel_Selection!$C$2,"!",EpidemiologicalModel_Selection!$C$4,ROW()-1))</f>
        <v>1.9228997189202347E-6</v>
      </c>
      <c r="F356" s="37">
        <f ca="1">E356*Surge_Predicted_Impact!$D$53</f>
        <v>1.6306189616443591E-7</v>
      </c>
      <c r="G356" s="6">
        <f t="shared" ca="1" si="121"/>
        <v>1.9109852911904123E-6</v>
      </c>
      <c r="H356" s="24">
        <f ca="1">H355*(1-1/Surge_Predicted_Impact!$C$60)+F356</f>
        <v>1.9109852911904123E-6</v>
      </c>
      <c r="I356" s="24">
        <f ca="1">(1-Surge_Predicted_Impact!$C$68)*Calculation!O355</f>
        <v>1.5979586961731807E-7</v>
      </c>
      <c r="J356" s="24">
        <f ca="1">I356+(J355*(1-1/Surge_Predicted_Impact!$C$63))</f>
        <v>1.8747735301501209E-6</v>
      </c>
      <c r="K356" s="24">
        <f ca="1">(1/Surge_Predicted_Impact!$C$62)*Calculation!L355</f>
        <v>7.5441154542098793E-8</v>
      </c>
      <c r="L356" s="24">
        <f ca="1">M356+L355*(1-1/Surge_Predicted_Impact!$C$62)</f>
        <v>8.4831253726472103E-7</v>
      </c>
      <c r="M356" s="1">
        <f ca="1">E356*Surge_Predicted_Impact!$D$55</f>
        <v>1.8459837301634271E-8</v>
      </c>
      <c r="N356" s="6">
        <f ca="1">N355*(1-1/Surge_Predicted_Impact!$C$64)+K356</f>
        <v>1.1395407354783116E-6</v>
      </c>
      <c r="O356" s="24">
        <f ca="1">N355*1/Surge_Predicted_Impact!$C$64</f>
        <v>1.520142258480304E-7</v>
      </c>
      <c r="P356" s="1">
        <f ca="1">E356*Surge_Predicted_Impact!$D$54</f>
        <v>1.2614222156116737E-7</v>
      </c>
      <c r="Q356" s="1">
        <f ca="1">Q355*(1-1/Surge_Predicted_Impact!$C$61)+P356</f>
        <v>1.3852515231471378E-5</v>
      </c>
      <c r="R356" s="6">
        <f t="shared" ca="1" si="122"/>
        <v>1.6575601298886218E-5</v>
      </c>
      <c r="S356" s="1">
        <f ca="1">E356*Surge_Predicted_Impact!$D$56</f>
        <v>9.2299186508171355E-11</v>
      </c>
      <c r="T356" s="6">
        <f ca="1">T355*(1-1/Surge_Predicted_Impact!$C$65)+S356</f>
        <v>2.3311476014415345E-9</v>
      </c>
      <c r="U356" s="1">
        <f ca="1">E356*Surge_Predicted_Impact!$D$57</f>
        <v>1.4767869841307418E-10</v>
      </c>
      <c r="V356" s="6">
        <f ca="1">U355*(1-1/Surge_Predicted_Impact!$C$66)+U356</f>
        <v>1.4767869841307418E-10</v>
      </c>
      <c r="W356" s="5">
        <f>Surge_Predicted_Impact!$C$72</f>
        <v>0</v>
      </c>
      <c r="X356" s="160">
        <f>Surge_Predicted_Impact!$C$73</f>
        <v>0</v>
      </c>
      <c r="Y356" s="5">
        <f>Surge_Predicted_Impact!$C$74</f>
        <v>0</v>
      </c>
      <c r="Z356" s="5">
        <f>Surge_Predicted_Impact!$C$75</f>
        <v>0</v>
      </c>
      <c r="AA356" s="5">
        <f>Surge_Predicted_Impact!$C$76</f>
        <v>0</v>
      </c>
      <c r="AC356" s="18">
        <f ca="1">_xlfn.CEILING.MATH(G356/Surge_Predicted_Impact!$C$92)*(24/Surge_Predicted_Impact!$C$89)*(7/Surge_Predicted_Impact!$C$90)</f>
        <v>5.25</v>
      </c>
      <c r="AD356" s="18">
        <f ca="1">_xlfn.CEILING.MATH(R356/Surge_Predicted_Impact!$C$93)*(24/Surge_Predicted_Impact!$C$89)*(7/Surge_Predicted_Impact!$C$90)</f>
        <v>5.25</v>
      </c>
      <c r="AE356" s="1">
        <f t="shared" ca="1" si="126"/>
        <v>10.5</v>
      </c>
      <c r="AF356" s="1">
        <f ca="1">_xlfn.CEILING.MATH(N356/Surge_Predicted_Impact!$C$94)*24/Surge_Predicted_Impact!$C$89*7/Surge_Predicted_Impact!$C$90</f>
        <v>5.25</v>
      </c>
      <c r="AG356" s="1">
        <f ca="1">_xlfn.CEILING.MATH(T356/Surge_Predicted_Impact!$C$95)*24/Surge_Predicted_Impact!$C$89*7/Surge_Predicted_Impact!$C$90</f>
        <v>5.25</v>
      </c>
      <c r="AH356" s="1">
        <f ca="1">_xlfn.CEILING.MATH(V356/Surge_Predicted_Impact!$C$96)*24/Surge_Predicted_Impact!$C$89*7/Surge_Predicted_Impact!$C$90</f>
        <v>5.25</v>
      </c>
      <c r="AI356" s="18">
        <f t="shared" ca="1" si="127"/>
        <v>26.25</v>
      </c>
      <c r="AJ356" s="41"/>
      <c r="AK356" s="23">
        <f ca="1">_xlfn.CEILING.MATH(G356/Surge_Predicted_Impact!$C$103)*24/Surge_Predicted_Impact!$C$100*7/Surge_Predicted_Impact!$C$101</f>
        <v>5.25</v>
      </c>
      <c r="AL356" s="23">
        <f ca="1">_xlfn.CEILING.MATH(R356/Surge_Predicted_Impact!$C$104)*24/Surge_Predicted_Impact!$C$100*7/Surge_Predicted_Impact!$C$101</f>
        <v>5.25</v>
      </c>
      <c r="AM356" s="23">
        <f ca="1">_xlfn.CEILING.MATH(N356/Surge_Predicted_Impact!$C$105)*24/Surge_Predicted_Impact!$C$100*7/Surge_Predicted_Impact!$C$101</f>
        <v>5.25</v>
      </c>
      <c r="AN356" s="23">
        <f ca="1">_xlfn.CEILING.MATH(T356/Surge_Predicted_Impact!$C$106)*24/Surge_Predicted_Impact!$C$100*7/Surge_Predicted_Impact!$C$101</f>
        <v>5.25</v>
      </c>
      <c r="AO356" s="23">
        <f ca="1">_xlfn.CEILING.MATH(V356/Surge_Predicted_Impact!$C$107)*24/Surge_Predicted_Impact!$C$100*7/Surge_Predicted_Impact!$C$101</f>
        <v>5.25</v>
      </c>
      <c r="AP356" s="1">
        <f t="shared" ca="1" si="128"/>
        <v>26.25</v>
      </c>
      <c r="AQ356" s="3"/>
      <c r="AR356" s="38">
        <f ca="1">G356/Surge_Predicted_Impact!$C$81</f>
        <v>6.3699509706347072E-7</v>
      </c>
      <c r="AS356" s="38">
        <f ca="1">$R356/Surge_Predicted_Impact!$C$82</f>
        <v>8.287800649443109E-6</v>
      </c>
      <c r="AT356" s="38">
        <f t="shared" ca="1" si="129"/>
        <v>8.92479574650658E-6</v>
      </c>
      <c r="AU356" s="38">
        <f ca="1">N356/Surge_Predicted_Impact!$C$83</f>
        <v>5.6977036773915579E-7</v>
      </c>
      <c r="AV356" s="38">
        <f ca="1">T356/Surge_Predicted_Impact!$C$84</f>
        <v>1.1655738007207672E-9</v>
      </c>
      <c r="AW356" s="38">
        <f ca="1">V356/Surge_Predicted_Impact!$C$85</f>
        <v>3.6919674603268546E-11</v>
      </c>
      <c r="AX356" s="38">
        <f t="shared" ca="1" si="130"/>
        <v>9.4957686077210596E-6</v>
      </c>
      <c r="AZ356" s="1">
        <f ca="1">(AE356-BA355)*Surge_Predicted_Impact!$C$124</f>
        <v>9.2105259726973254E-2</v>
      </c>
      <c r="BA356" s="1">
        <f ca="1">BA355*(1-1/Surge_Predicted_Impact!$C$125)+AZ356</f>
        <v>1.2894739993651703</v>
      </c>
      <c r="BB356" s="37">
        <f t="shared" ca="1" si="131"/>
        <v>11.789473999365171</v>
      </c>
      <c r="BC356" s="1">
        <f ca="1">(AF356-BD355)*Surge_Predicted_Impact!$C$124</f>
        <v>4.6052631028911682E-2</v>
      </c>
      <c r="BD356" s="1">
        <f ca="1">BD355*(1-1/Surge_Predicted_Impact!$C$125)+BC356</f>
        <v>0.64473689262996969</v>
      </c>
      <c r="BE356" s="37">
        <f t="shared" ca="1" si="132"/>
        <v>5.8947368926299699</v>
      </c>
      <c r="BF356" s="1">
        <f ca="1">(AI356-BG355)*Surge_Predicted_Impact!$C$124</f>
        <v>0.23026315391374308</v>
      </c>
      <c r="BG356" s="1">
        <f ca="1">BG355*(1-1/Surge_Predicted_Impact!$C$125)+BF356</f>
        <v>3.2236845762090294</v>
      </c>
      <c r="BH356" s="37">
        <f t="shared" ca="1" si="133"/>
        <v>29.473684576209031</v>
      </c>
      <c r="BJ356" s="1">
        <f ca="1">(AT356-BK355)*Surge_Predicted_Impact!$C$124</f>
        <v>4.1055394927751282E-8</v>
      </c>
      <c r="BK356" s="1">
        <f ca="1">BK355*(1-1/Surge_Predicted_Impact!$C$125)+BJ356</f>
        <v>4.5160790591069568E-6</v>
      </c>
      <c r="BL356" s="37">
        <f t="shared" ca="1" si="134"/>
        <v>1.3440874805613537E-5</v>
      </c>
      <c r="BM356" s="1">
        <f ca="1">(AU356-BN355)*Surge_Predicted_Impact!$C$124</f>
        <v>2.572554885602E-9</v>
      </c>
      <c r="BN356" s="1">
        <f ca="1">BN355*(1-1/Surge_Predicted_Impact!$C$125)+BM356</f>
        <v>2.9276494269463236E-7</v>
      </c>
      <c r="BO356" s="37">
        <f t="shared" ca="1" si="135"/>
        <v>8.625353104337882E-7</v>
      </c>
      <c r="BP356" s="1">
        <f ca="1">(AX356-AY355)*Surge_Predicted_Impact!$C$124</f>
        <v>9.4957686077210595E-8</v>
      </c>
      <c r="BQ356" s="1">
        <f ca="1">BQ355*(1-1/Surge_Predicted_Impact!$C$125)+BP356</f>
        <v>9.9006036244611774E-6</v>
      </c>
      <c r="BR356" s="1">
        <f t="shared" ca="1" si="136"/>
        <v>1.9396372232182237E-5</v>
      </c>
      <c r="BS356" s="1">
        <f ca="1">(AP356-AQ355)*Surge_Predicted_Impact!$C$124</f>
        <v>0.26250000000000001</v>
      </c>
      <c r="BT356" s="1">
        <f ca="1">BT355*(1-1/Surge_Predicted_Impact!$C$125)+BS356</f>
        <v>3.6750019488915542</v>
      </c>
      <c r="BU356" s="1">
        <f t="shared" ca="1" si="137"/>
        <v>29.925001948891556</v>
      </c>
      <c r="BW356" s="1">
        <f>Surge_Predicted_Impact!$C$112</f>
        <v>0</v>
      </c>
      <c r="BX356" s="1">
        <f>Surge_Predicted_Impact!$C$113</f>
        <v>0</v>
      </c>
      <c r="BY356" s="152">
        <f>Surge_Predicted_Impact!$C$114</f>
        <v>0</v>
      </c>
      <c r="BZ356" s="152">
        <f>Surge_Predicted_Impact!$C$115</f>
        <v>0</v>
      </c>
      <c r="CA356" s="152">
        <f t="shared" si="138"/>
        <v>0</v>
      </c>
      <c r="CB356" s="1">
        <f>Surge_Predicted_Impact!$C$117</f>
        <v>0</v>
      </c>
      <c r="CC356" s="1">
        <f>Surge_Predicted_Impact!$C$118</f>
        <v>0</v>
      </c>
      <c r="CD356" s="1">
        <f>Surge_Predicted_Impact!$C$119</f>
        <v>0</v>
      </c>
      <c r="CE356" s="1">
        <f t="shared" si="139"/>
        <v>0</v>
      </c>
      <c r="CF356" s="152">
        <f>Surge_Predicted_Impact!$C$120</f>
        <v>0</v>
      </c>
      <c r="CH356" s="1">
        <f ca="1">D356*Surge_Predicted_Impact!$C$135</f>
        <v>2.1116639066348798E-3</v>
      </c>
      <c r="CI356" s="18">
        <f ca="1">(C356-C355)*Surge_Predicted_Impact!$C$135</f>
        <v>1.9229046301916242E-5</v>
      </c>
      <c r="CJ356" s="18">
        <f ca="1">CJ355*(1- 1/Surge_Predicted_Impact!$C$137)+CI356</f>
        <v>4.8565578620708623E-4</v>
      </c>
      <c r="CK356" s="18">
        <f t="shared" ca="1" si="123"/>
        <v>4.6642673990516999E-4</v>
      </c>
      <c r="CL356" s="1">
        <f ca="1">CJ356*(1-Surge_Predicted_Impact!$C$136)</f>
        <v>4.1280741827602331E-4</v>
      </c>
      <c r="CM356" s="1">
        <f ca="1">CJ356*(1+Surge_Predicted_Impact!$C$136)</f>
        <v>5.5850415413814911E-4</v>
      </c>
      <c r="CN356" s="1">
        <f ca="1">CI356/Surge_Predicted_Impact!$C$138</f>
        <v>3.8458092603832483E-6</v>
      </c>
      <c r="CO356" s="1">
        <f ca="1">CK356/Surge_Predicted_Impact!$C$140</f>
        <v>1.86570695962068E-5</v>
      </c>
      <c r="CP356" s="1">
        <f t="shared" ca="1" si="124"/>
        <v>2.2502878856590048E-5</v>
      </c>
      <c r="CQ356" s="1">
        <f ca="1">CI356/(Surge_Predicted_Impact!$C$138 + Surge_Predicted_Impact!$C$139)</f>
        <v>3.2048410503193736E-6</v>
      </c>
      <c r="CR356" s="1">
        <f ca="1">CK356/(Surge_Predicted_Impact!$C$140 + Surge_Predicted_Impact!$C$141)</f>
        <v>1.7939489996352692E-5</v>
      </c>
      <c r="CS356" s="152">
        <f>Surge_Predicted_Impact!$C$151</f>
        <v>12000</v>
      </c>
      <c r="CT356" s="152"/>
      <c r="CU356" s="1">
        <f ca="1">Surge_Predicted_Impact!$C$146*(Calculation!E356-Calculation!H356)</f>
        <v>1.1914427729822406E-9</v>
      </c>
      <c r="CV356" s="1">
        <f ca="1">H355*1/Surge_Predicted_Impact!$C$60</f>
        <v>2.9132056583766267E-7</v>
      </c>
      <c r="CW356" s="1">
        <f ca="1">CV356*Surge_Predicted_Impact!$C$144+CU356</f>
        <v>1.5757471064865374E-8</v>
      </c>
      <c r="CX356" s="1">
        <f ca="1">CX355*(1-1/Surge_Predicted_Impact!$C$147)+CW355</f>
        <v>4.1830629315486428E-4</v>
      </c>
      <c r="CY356" s="1">
        <f ca="1">$CX356*(1-Surge_Predicted_Impact!$C$145)</f>
        <v>3.137297198661482E-4</v>
      </c>
      <c r="CZ356" s="1">
        <f ca="1">$CX356*(1+Surge_Predicted_Impact!$C$145)</f>
        <v>5.2288286644358031E-4</v>
      </c>
      <c r="DA356" s="1">
        <f ca="1">CX356/Surge_Predicted_Impact!$C$148</f>
        <v>1.3943543105162144E-4</v>
      </c>
      <c r="DB356" s="152">
        <f>Surge_Predicted_Impact!$C$152</f>
        <v>0</v>
      </c>
    </row>
    <row r="357" spans="2:106" x14ac:dyDescent="0.25">
      <c r="B357" s="30">
        <f t="shared" si="125"/>
        <v>44246</v>
      </c>
      <c r="C357" s="18">
        <f ca="1">INDIRECT(_xlfn.CONCAT(EpidemiologicalModel_Selection!$C$2,"!",EpidemiologicalModel_Selection!$C$5,ROW()-1))</f>
        <v>73743.825621040363</v>
      </c>
      <c r="D357" s="18">
        <f ca="1">INDIRECT(_xlfn.CONCAT(EpidemiologicalModel_Selection!$C$2,"!",EpidemiologicalModel_Selection!$C$3,ROW()-1))</f>
        <v>1.9788503535795741E-4</v>
      </c>
      <c r="E357" s="37">
        <f ca="1">INDIRECT(_xlfn.CONCAT(EpidemiologicalModel_Selection!$C$2,"!",EpidemiologicalModel_Selection!$C$4,ROW()-1))</f>
        <v>1.8019585695583372E-6</v>
      </c>
      <c r="F357" s="37">
        <f ca="1">E357*Surge_Predicted_Impact!$D$53</f>
        <v>1.5280608669854701E-7</v>
      </c>
      <c r="G357" s="6">
        <f t="shared" ca="1" si="121"/>
        <v>1.7907934791474719E-6</v>
      </c>
      <c r="H357" s="24">
        <f ca="1">H356*(1-1/Surge_Predicted_Impact!$C$60)+F357</f>
        <v>1.7907934791474719E-6</v>
      </c>
      <c r="I357" s="24">
        <f ca="1">(1-Surge_Predicted_Impact!$C$68)*Calculation!O356</f>
        <v>1.4973401246030994E-7</v>
      </c>
      <c r="J357" s="24">
        <f ca="1">I357+(J356*(1-1/Surge_Predicted_Impact!$C$63))</f>
        <v>1.756682752588985E-6</v>
      </c>
      <c r="K357" s="24">
        <f ca="1">(1/Surge_Predicted_Impact!$C$62)*Calculation!L356</f>
        <v>7.0692711438726744E-8</v>
      </c>
      <c r="L357" s="24">
        <f ca="1">M357+L356*(1-1/Surge_Predicted_Impact!$C$62)</f>
        <v>7.9491862809375429E-7</v>
      </c>
      <c r="M357" s="1">
        <f ca="1">E357*Surge_Predicted_Impact!$D$55</f>
        <v>1.7298802267760056E-8</v>
      </c>
      <c r="N357" s="6">
        <f ca="1">N356*(1-1/Surge_Predicted_Impact!$C$64)+K357</f>
        <v>1.0677908549822495E-6</v>
      </c>
      <c r="O357" s="24">
        <f ca="1">N356*1/Surge_Predicted_Impact!$C$64</f>
        <v>1.4244259193478895E-7</v>
      </c>
      <c r="P357" s="1">
        <f ca="1">E357*Surge_Predicted_Impact!$D$54</f>
        <v>1.1820848216302691E-7</v>
      </c>
      <c r="Q357" s="1">
        <f ca="1">Q356*(1-1/Surge_Predicted_Impact!$C$61)+P357</f>
        <v>1.2981258339957879E-5</v>
      </c>
      <c r="R357" s="6">
        <f t="shared" ca="1" si="122"/>
        <v>1.5532859720640618E-5</v>
      </c>
      <c r="S357" s="1">
        <f ca="1">E357*Surge_Predicted_Impact!$D$56</f>
        <v>8.6494011338800279E-11</v>
      </c>
      <c r="T357" s="6">
        <f ca="1">T356*(1-1/Surge_Predicted_Impact!$C$65)+S357</f>
        <v>2.1845268526361811E-9</v>
      </c>
      <c r="U357" s="1">
        <f ca="1">E357*Surge_Predicted_Impact!$D$57</f>
        <v>1.3839041814208044E-10</v>
      </c>
      <c r="V357" s="6">
        <f ca="1">U356*(1-1/Surge_Predicted_Impact!$C$66)+U357</f>
        <v>1.3839041814208044E-10</v>
      </c>
      <c r="W357" s="5">
        <f>Surge_Predicted_Impact!$C$72</f>
        <v>0</v>
      </c>
      <c r="X357" s="160">
        <f>Surge_Predicted_Impact!$C$73</f>
        <v>0</v>
      </c>
      <c r="Y357" s="5">
        <f>Surge_Predicted_Impact!$C$74</f>
        <v>0</v>
      </c>
      <c r="Z357" s="5">
        <f>Surge_Predicted_Impact!$C$75</f>
        <v>0</v>
      </c>
      <c r="AA357" s="5">
        <f>Surge_Predicted_Impact!$C$76</f>
        <v>0</v>
      </c>
      <c r="AC357" s="18">
        <f ca="1">_xlfn.CEILING.MATH(G357/Surge_Predicted_Impact!$C$92)*(24/Surge_Predicted_Impact!$C$89)*(7/Surge_Predicted_Impact!$C$90)</f>
        <v>5.25</v>
      </c>
      <c r="AD357" s="18">
        <f ca="1">_xlfn.CEILING.MATH(R357/Surge_Predicted_Impact!$C$93)*(24/Surge_Predicted_Impact!$C$89)*(7/Surge_Predicted_Impact!$C$90)</f>
        <v>5.25</v>
      </c>
      <c r="AE357" s="1">
        <f t="shared" ca="1" si="126"/>
        <v>10.5</v>
      </c>
      <c r="AF357" s="1">
        <f ca="1">_xlfn.CEILING.MATH(N357/Surge_Predicted_Impact!$C$94)*24/Surge_Predicted_Impact!$C$89*7/Surge_Predicted_Impact!$C$90</f>
        <v>5.25</v>
      </c>
      <c r="AG357" s="1">
        <f ca="1">_xlfn.CEILING.MATH(T357/Surge_Predicted_Impact!$C$95)*24/Surge_Predicted_Impact!$C$89*7/Surge_Predicted_Impact!$C$90</f>
        <v>5.25</v>
      </c>
      <c r="AH357" s="1">
        <f ca="1">_xlfn.CEILING.MATH(V357/Surge_Predicted_Impact!$C$96)*24/Surge_Predicted_Impact!$C$89*7/Surge_Predicted_Impact!$C$90</f>
        <v>5.25</v>
      </c>
      <c r="AI357" s="18">
        <f t="shared" ca="1" si="127"/>
        <v>26.25</v>
      </c>
      <c r="AJ357" s="41"/>
      <c r="AK357" s="23">
        <f ca="1">_xlfn.CEILING.MATH(G357/Surge_Predicted_Impact!$C$103)*24/Surge_Predicted_Impact!$C$100*7/Surge_Predicted_Impact!$C$101</f>
        <v>5.25</v>
      </c>
      <c r="AL357" s="23">
        <f ca="1">_xlfn.CEILING.MATH(R357/Surge_Predicted_Impact!$C$104)*24/Surge_Predicted_Impact!$C$100*7/Surge_Predicted_Impact!$C$101</f>
        <v>5.25</v>
      </c>
      <c r="AM357" s="23">
        <f ca="1">_xlfn.CEILING.MATH(N357/Surge_Predicted_Impact!$C$105)*24/Surge_Predicted_Impact!$C$100*7/Surge_Predicted_Impact!$C$101</f>
        <v>5.25</v>
      </c>
      <c r="AN357" s="23">
        <f ca="1">_xlfn.CEILING.MATH(T357/Surge_Predicted_Impact!$C$106)*24/Surge_Predicted_Impact!$C$100*7/Surge_Predicted_Impact!$C$101</f>
        <v>5.25</v>
      </c>
      <c r="AO357" s="23">
        <f ca="1">_xlfn.CEILING.MATH(V357/Surge_Predicted_Impact!$C$107)*24/Surge_Predicted_Impact!$C$100*7/Surge_Predicted_Impact!$C$101</f>
        <v>5.25</v>
      </c>
      <c r="AP357" s="1">
        <f t="shared" ca="1" si="128"/>
        <v>26.25</v>
      </c>
      <c r="AQ357" s="3"/>
      <c r="AR357" s="38">
        <f ca="1">G357/Surge_Predicted_Impact!$C$81</f>
        <v>5.9693115971582395E-7</v>
      </c>
      <c r="AS357" s="38">
        <f ca="1">$R357/Surge_Predicted_Impact!$C$82</f>
        <v>7.7664298603203091E-6</v>
      </c>
      <c r="AT357" s="38">
        <f t="shared" ca="1" si="129"/>
        <v>8.3633610200361326E-6</v>
      </c>
      <c r="AU357" s="38">
        <f ca="1">N357/Surge_Predicted_Impact!$C$83</f>
        <v>5.3389542749112476E-7</v>
      </c>
      <c r="AV357" s="38">
        <f ca="1">T357/Surge_Predicted_Impact!$C$84</f>
        <v>1.0922634263180906E-9</v>
      </c>
      <c r="AW357" s="38">
        <f ca="1">V357/Surge_Predicted_Impact!$C$85</f>
        <v>3.459760453552011E-11</v>
      </c>
      <c r="AX357" s="38">
        <f t="shared" ca="1" si="130"/>
        <v>8.8983833085581119E-6</v>
      </c>
      <c r="AZ357" s="1">
        <f ca="1">(AE357-BA356)*Surge_Predicted_Impact!$C$124</f>
        <v>9.2105260006348291E-2</v>
      </c>
      <c r="BA357" s="1">
        <f ca="1">BA356*(1-1/Surge_Predicted_Impact!$C$125)+AZ357</f>
        <v>1.289473973702578</v>
      </c>
      <c r="BB357" s="37">
        <f t="shared" ca="1" si="131"/>
        <v>11.789473973702577</v>
      </c>
      <c r="BC357" s="1">
        <f ca="1">(AF357-BD356)*Surge_Predicted_Impact!$C$124</f>
        <v>4.6052631073700299E-2</v>
      </c>
      <c r="BD357" s="1">
        <f ca="1">BD356*(1-1/Surge_Predicted_Impact!$C$125)+BC357</f>
        <v>0.64473688851581501</v>
      </c>
      <c r="BE357" s="37">
        <f t="shared" ca="1" si="132"/>
        <v>5.8947368885158147</v>
      </c>
      <c r="BF357" s="1">
        <f ca="1">(AI357-BG356)*Surge_Predicted_Impact!$C$124</f>
        <v>0.23026315423790969</v>
      </c>
      <c r="BG357" s="1">
        <f ca="1">BG356*(1-1/Surge_Predicted_Impact!$C$125)+BF357</f>
        <v>3.2236845464320085</v>
      </c>
      <c r="BH357" s="37">
        <f t="shared" ca="1" si="133"/>
        <v>29.473684546432008</v>
      </c>
      <c r="BJ357" s="1">
        <f ca="1">(AT357-BK356)*Surge_Predicted_Impact!$C$124</f>
        <v>3.8472819609291758E-8</v>
      </c>
      <c r="BK357" s="1">
        <f ca="1">BK356*(1-1/Surge_Predicted_Impact!$C$125)+BJ357</f>
        <v>4.2319748030657514E-6</v>
      </c>
      <c r="BL357" s="37">
        <f t="shared" ca="1" si="134"/>
        <v>1.2595335823101885E-5</v>
      </c>
      <c r="BM357" s="1">
        <f ca="1">(AU357-BN356)*Surge_Predicted_Impact!$C$124</f>
        <v>2.411304847964924E-9</v>
      </c>
      <c r="BN357" s="1">
        <f ca="1">BN356*(1-1/Surge_Predicted_Impact!$C$125)+BM357</f>
        <v>2.7426446592155217E-7</v>
      </c>
      <c r="BO357" s="37">
        <f t="shared" ca="1" si="135"/>
        <v>8.0815989341267693E-7</v>
      </c>
      <c r="BP357" s="1">
        <f ca="1">(AX357-AY356)*Surge_Predicted_Impact!$C$124</f>
        <v>8.8983833085581126E-8</v>
      </c>
      <c r="BQ357" s="1">
        <f ca="1">BQ356*(1-1/Surge_Predicted_Impact!$C$125)+BP357</f>
        <v>9.2824014843709599E-6</v>
      </c>
      <c r="BR357" s="1">
        <f t="shared" ca="1" si="136"/>
        <v>1.8180784792929074E-5</v>
      </c>
      <c r="BS357" s="1">
        <f ca="1">(AP357-AQ356)*Surge_Predicted_Impact!$C$124</f>
        <v>0.26250000000000001</v>
      </c>
      <c r="BT357" s="1">
        <f ca="1">BT356*(1-1/Surge_Predicted_Impact!$C$125)+BS357</f>
        <v>3.675001809685015</v>
      </c>
      <c r="BU357" s="1">
        <f t="shared" ca="1" si="137"/>
        <v>29.925001809685014</v>
      </c>
      <c r="BW357" s="1">
        <f>Surge_Predicted_Impact!$C$112</f>
        <v>0</v>
      </c>
      <c r="BX357" s="1">
        <f>Surge_Predicted_Impact!$C$113</f>
        <v>0</v>
      </c>
      <c r="BY357" s="152">
        <f>Surge_Predicted_Impact!$C$114</f>
        <v>0</v>
      </c>
      <c r="BZ357" s="152">
        <f>Surge_Predicted_Impact!$C$115</f>
        <v>0</v>
      </c>
      <c r="CA357" s="152">
        <f t="shared" si="138"/>
        <v>0</v>
      </c>
      <c r="CB357" s="1">
        <f>Surge_Predicted_Impact!$C$117</f>
        <v>0</v>
      </c>
      <c r="CC357" s="1">
        <f>Surge_Predicted_Impact!$C$118</f>
        <v>0</v>
      </c>
      <c r="CD357" s="1">
        <f>Surge_Predicted_Impact!$C$119</f>
        <v>0</v>
      </c>
      <c r="CE357" s="1">
        <f t="shared" si="139"/>
        <v>0</v>
      </c>
      <c r="CF357" s="152">
        <f>Surge_Predicted_Impact!$C$120</f>
        <v>0</v>
      </c>
      <c r="CH357" s="1">
        <f ca="1">D357*Surge_Predicted_Impact!$C$135</f>
        <v>1.9788503535795744E-3</v>
      </c>
      <c r="CI357" s="18">
        <f ca="1">(C357-C356)*Surge_Predicted_Impact!$C$135</f>
        <v>1.8019636627286673E-5</v>
      </c>
      <c r="CJ357" s="18">
        <f ca="1">CJ356*(1- 1/Surge_Predicted_Impact!$C$137)+CI357</f>
        <v>4.5510984421366429E-4</v>
      </c>
      <c r="CK357" s="18">
        <f t="shared" ca="1" si="123"/>
        <v>4.3709020758637762E-4</v>
      </c>
      <c r="CL357" s="1">
        <f ca="1">CJ357*(1-Surge_Predicted_Impact!$C$136)</f>
        <v>3.8684336758161461E-4</v>
      </c>
      <c r="CM357" s="1">
        <f ca="1">CJ357*(1+Surge_Predicted_Impact!$C$136)</f>
        <v>5.2337632084571391E-4</v>
      </c>
      <c r="CN357" s="1">
        <f ca="1">CI357/Surge_Predicted_Impact!$C$138</f>
        <v>3.6039273254573345E-6</v>
      </c>
      <c r="CO357" s="1">
        <f ca="1">CK357/Surge_Predicted_Impact!$C$140</f>
        <v>1.7483608303455105E-5</v>
      </c>
      <c r="CP357" s="1">
        <f t="shared" ca="1" si="124"/>
        <v>2.1087535628912439E-5</v>
      </c>
      <c r="CQ357" s="1">
        <f ca="1">CI357/(Surge_Predicted_Impact!$C$138 + Surge_Predicted_Impact!$C$139)</f>
        <v>3.0032727712144456E-6</v>
      </c>
      <c r="CR357" s="1">
        <f ca="1">CK357/(Surge_Predicted_Impact!$C$140 + Surge_Predicted_Impact!$C$141)</f>
        <v>1.6811161830245292E-5</v>
      </c>
      <c r="CS357" s="152">
        <f>Surge_Predicted_Impact!$C$151</f>
        <v>12000</v>
      </c>
      <c r="CT357" s="152"/>
      <c r="CU357" s="1">
        <f ca="1">Surge_Predicted_Impact!$C$146*(Calculation!E357-Calculation!H357)</f>
        <v>1.1165090410865391E-9</v>
      </c>
      <c r="CV357" s="1">
        <f ca="1">H356*1/Surge_Predicted_Impact!$C$60</f>
        <v>2.7299789874148747E-7</v>
      </c>
      <c r="CW357" s="1">
        <f ca="1">CV357*Surge_Predicted_Impact!$C$144+CU357</f>
        <v>1.4766403978160914E-8</v>
      </c>
      <c r="CX357" s="1">
        <f ca="1">CX356*(1-1/Surge_Predicted_Impact!$C$147)+CW356</f>
        <v>3.9740673596818591E-4</v>
      </c>
      <c r="CY357" s="1">
        <f ca="1">$CX357*(1-Surge_Predicted_Impact!$C$145)</f>
        <v>2.9805505197613941E-4</v>
      </c>
      <c r="CZ357" s="1">
        <f ca="1">$CX357*(1+Surge_Predicted_Impact!$C$145)</f>
        <v>4.9675841996023242E-4</v>
      </c>
      <c r="DA357" s="1">
        <f ca="1">CX357/Surge_Predicted_Impact!$C$148</f>
        <v>1.324689119893953E-4</v>
      </c>
      <c r="DB357" s="152">
        <f>Surge_Predicted_Impact!$C$152</f>
        <v>0</v>
      </c>
    </row>
    <row r="358" spans="2:106" x14ac:dyDescent="0.25">
      <c r="B358" s="30">
        <f t="shared" si="125"/>
        <v>44247</v>
      </c>
      <c r="C358" s="18">
        <f ca="1">INDIRECT(_xlfn.CONCAT(EpidemiologicalModel_Selection!$C$2,"!",EpidemiologicalModel_Selection!$C$5,ROW()-1))</f>
        <v>73743.825622728982</v>
      </c>
      <c r="D358" s="18">
        <f ca="1">INDIRECT(_xlfn.CONCAT(EpidemiologicalModel_Selection!$C$2,"!",EpidemiologicalModel_Selection!$C$3,ROW()-1))</f>
        <v>1.8543901373389558E-4</v>
      </c>
      <c r="E358" s="37">
        <f ca="1">INDIRECT(_xlfn.CONCAT(EpidemiologicalModel_Selection!$C$2,"!",EpidemiologicalModel_Selection!$C$4,ROW()-1))</f>
        <v>1.6886238881852477E-6</v>
      </c>
      <c r="F358" s="37">
        <f ca="1">E358*Surge_Predicted_Impact!$D$53</f>
        <v>1.43195305718109E-7</v>
      </c>
      <c r="G358" s="6">
        <f t="shared" ca="1" si="121"/>
        <v>1.6781611449873708E-6</v>
      </c>
      <c r="H358" s="24">
        <f ca="1">H357*(1-1/Surge_Predicted_Impact!$C$60)+F358</f>
        <v>1.6781611449873708E-6</v>
      </c>
      <c r="I358" s="24">
        <f ca="1">(1-Surge_Predicted_Impact!$C$68)*Calculation!O357</f>
        <v>1.4030595305576711E-7</v>
      </c>
      <c r="J358" s="24">
        <f ca="1">I358+(J357*(1-1/Surge_Predicted_Impact!$C$63))</f>
        <v>1.6460340267034685E-6</v>
      </c>
      <c r="K358" s="24">
        <f ca="1">(1/Surge_Predicted_Impact!$C$62)*Calculation!L357</f>
        <v>6.6243219007812853E-8</v>
      </c>
      <c r="L358" s="24">
        <f ca="1">M358+L357*(1-1/Surge_Predicted_Impact!$C$62)</f>
        <v>7.4488619841251984E-7</v>
      </c>
      <c r="M358" s="1">
        <f ca="1">E358*Surge_Predicted_Impact!$D$55</f>
        <v>1.6210789326578394E-8</v>
      </c>
      <c r="N358" s="6">
        <f ca="1">N357*(1-1/Surge_Predicted_Impact!$C$64)+K358</f>
        <v>1.0005602171172812E-6</v>
      </c>
      <c r="O358" s="24">
        <f ca="1">N357*1/Surge_Predicted_Impact!$C$64</f>
        <v>1.3347385687278119E-7</v>
      </c>
      <c r="P358" s="1">
        <f ca="1">E358*Surge_Predicted_Impact!$D$54</f>
        <v>1.1077372706495223E-7</v>
      </c>
      <c r="Q358" s="1">
        <f ca="1">Q357*(1-1/Surge_Predicted_Impact!$C$61)+P358</f>
        <v>1.2164799328454411E-5</v>
      </c>
      <c r="R358" s="6">
        <f t="shared" ca="1" si="122"/>
        <v>1.4555719553570399E-5</v>
      </c>
      <c r="S358" s="1">
        <f ca="1">E358*Surge_Predicted_Impact!$D$56</f>
        <v>8.1053946632891975E-11</v>
      </c>
      <c r="T358" s="6">
        <f ca="1">T357*(1-1/Surge_Predicted_Impact!$C$65)+S358</f>
        <v>2.0471281140054552E-9</v>
      </c>
      <c r="U358" s="1">
        <f ca="1">E358*Surge_Predicted_Impact!$D$57</f>
        <v>1.2968631461262715E-10</v>
      </c>
      <c r="V358" s="6">
        <f ca="1">U357*(1-1/Surge_Predicted_Impact!$C$66)+U358</f>
        <v>1.2968631461262715E-10</v>
      </c>
      <c r="W358" s="5">
        <f>Surge_Predicted_Impact!$C$72</f>
        <v>0</v>
      </c>
      <c r="X358" s="160">
        <f>Surge_Predicted_Impact!$C$73</f>
        <v>0</v>
      </c>
      <c r="Y358" s="5">
        <f>Surge_Predicted_Impact!$C$74</f>
        <v>0</v>
      </c>
      <c r="Z358" s="5">
        <f>Surge_Predicted_Impact!$C$75</f>
        <v>0</v>
      </c>
      <c r="AA358" s="5">
        <f>Surge_Predicted_Impact!$C$76</f>
        <v>0</v>
      </c>
      <c r="AC358" s="18">
        <f ca="1">_xlfn.CEILING.MATH(G358/Surge_Predicted_Impact!$C$92)*(24/Surge_Predicted_Impact!$C$89)*(7/Surge_Predicted_Impact!$C$90)</f>
        <v>5.25</v>
      </c>
      <c r="AD358" s="18">
        <f ca="1">_xlfn.CEILING.MATH(R358/Surge_Predicted_Impact!$C$93)*(24/Surge_Predicted_Impact!$C$89)*(7/Surge_Predicted_Impact!$C$90)</f>
        <v>5.25</v>
      </c>
      <c r="AE358" s="1">
        <f t="shared" ca="1" si="126"/>
        <v>10.5</v>
      </c>
      <c r="AF358" s="1">
        <f ca="1">_xlfn.CEILING.MATH(N358/Surge_Predicted_Impact!$C$94)*24/Surge_Predicted_Impact!$C$89*7/Surge_Predicted_Impact!$C$90</f>
        <v>5.25</v>
      </c>
      <c r="AG358" s="1">
        <f ca="1">_xlfn.CEILING.MATH(T358/Surge_Predicted_Impact!$C$95)*24/Surge_Predicted_Impact!$C$89*7/Surge_Predicted_Impact!$C$90</f>
        <v>5.25</v>
      </c>
      <c r="AH358" s="1">
        <f ca="1">_xlfn.CEILING.MATH(V358/Surge_Predicted_Impact!$C$96)*24/Surge_Predicted_Impact!$C$89*7/Surge_Predicted_Impact!$C$90</f>
        <v>5.25</v>
      </c>
      <c r="AI358" s="18">
        <f t="shared" ca="1" si="127"/>
        <v>26.25</v>
      </c>
      <c r="AJ358" s="41"/>
      <c r="AK358" s="23">
        <f ca="1">_xlfn.CEILING.MATH(G358/Surge_Predicted_Impact!$C$103)*24/Surge_Predicted_Impact!$C$100*7/Surge_Predicted_Impact!$C$101</f>
        <v>5.25</v>
      </c>
      <c r="AL358" s="23">
        <f ca="1">_xlfn.CEILING.MATH(R358/Surge_Predicted_Impact!$C$104)*24/Surge_Predicted_Impact!$C$100*7/Surge_Predicted_Impact!$C$101</f>
        <v>5.25</v>
      </c>
      <c r="AM358" s="23">
        <f ca="1">_xlfn.CEILING.MATH(N358/Surge_Predicted_Impact!$C$105)*24/Surge_Predicted_Impact!$C$100*7/Surge_Predicted_Impact!$C$101</f>
        <v>5.25</v>
      </c>
      <c r="AN358" s="23">
        <f ca="1">_xlfn.CEILING.MATH(T358/Surge_Predicted_Impact!$C$106)*24/Surge_Predicted_Impact!$C$100*7/Surge_Predicted_Impact!$C$101</f>
        <v>5.25</v>
      </c>
      <c r="AO358" s="23">
        <f ca="1">_xlfn.CEILING.MATH(V358/Surge_Predicted_Impact!$C$107)*24/Surge_Predicted_Impact!$C$100*7/Surge_Predicted_Impact!$C$101</f>
        <v>5.25</v>
      </c>
      <c r="AP358" s="1">
        <f t="shared" ca="1" si="128"/>
        <v>26.25</v>
      </c>
      <c r="AQ358" s="3"/>
      <c r="AR358" s="38">
        <f ca="1">G358/Surge_Predicted_Impact!$C$81</f>
        <v>5.5938704832912357E-7</v>
      </c>
      <c r="AS358" s="38">
        <f ca="1">$R358/Surge_Predicted_Impact!$C$82</f>
        <v>7.2778597767851996E-6</v>
      </c>
      <c r="AT358" s="38">
        <f t="shared" ca="1" si="129"/>
        <v>7.8372468251143224E-6</v>
      </c>
      <c r="AU358" s="38">
        <f ca="1">N358/Surge_Predicted_Impact!$C$83</f>
        <v>5.0028010855864062E-7</v>
      </c>
      <c r="AV358" s="38">
        <f ca="1">T358/Surge_Predicted_Impact!$C$84</f>
        <v>1.0235640570027276E-9</v>
      </c>
      <c r="AW358" s="38">
        <f ca="1">V358/Surge_Predicted_Impact!$C$85</f>
        <v>3.2421578653156787E-11</v>
      </c>
      <c r="AX358" s="38">
        <f t="shared" ca="1" si="130"/>
        <v>8.3385829193086195E-6</v>
      </c>
      <c r="AZ358" s="1">
        <f ca="1">(AE358-BA357)*Surge_Predicted_Impact!$C$124</f>
        <v>9.2105260262974234E-2</v>
      </c>
      <c r="BA358" s="1">
        <f ca="1">BA357*(1-1/Surge_Predicted_Impact!$C$125)+AZ358</f>
        <v>1.2894739501296537</v>
      </c>
      <c r="BB358" s="37">
        <f t="shared" ca="1" si="131"/>
        <v>11.789473950129654</v>
      </c>
      <c r="BC358" s="1">
        <f ca="1">(AF358-BD357)*Surge_Predicted_Impact!$C$124</f>
        <v>4.6052631114841855E-2</v>
      </c>
      <c r="BD358" s="1">
        <f ca="1">BD357*(1-1/Surge_Predicted_Impact!$C$125)+BC358</f>
        <v>0.64473688473667001</v>
      </c>
      <c r="BE358" s="37">
        <f t="shared" ca="1" si="132"/>
        <v>5.8947368847366697</v>
      </c>
      <c r="BF358" s="1">
        <f ca="1">(AI358-BG357)*Surge_Predicted_Impact!$C$124</f>
        <v>0.23026315453567991</v>
      </c>
      <c r="BG358" s="1">
        <f ca="1">BG357*(1-1/Surge_Predicted_Impact!$C$125)+BF358</f>
        <v>3.2236845190796881</v>
      </c>
      <c r="BH358" s="37">
        <f t="shared" ca="1" si="133"/>
        <v>29.47368451907969</v>
      </c>
      <c r="BJ358" s="1">
        <f ca="1">(AT358-BK357)*Surge_Predicted_Impact!$C$124</f>
        <v>3.6052720220485709E-8</v>
      </c>
      <c r="BK358" s="1">
        <f ca="1">BK357*(1-1/Surge_Predicted_Impact!$C$125)+BJ358</f>
        <v>3.965743608781541E-6</v>
      </c>
      <c r="BL358" s="37">
        <f t="shared" ca="1" si="134"/>
        <v>1.1802990433895864E-5</v>
      </c>
      <c r="BM358" s="1">
        <f ca="1">(AU358-BN357)*Surge_Predicted_Impact!$C$124</f>
        <v>2.2601564263708846E-9</v>
      </c>
      <c r="BN358" s="1">
        <f ca="1">BN357*(1-1/Surge_Predicted_Impact!$C$125)+BM358</f>
        <v>2.5693430335352646E-7</v>
      </c>
      <c r="BO358" s="37">
        <f t="shared" ca="1" si="135"/>
        <v>7.5721441191216703E-7</v>
      </c>
      <c r="BP358" s="1">
        <f ca="1">(AX358-AY357)*Surge_Predicted_Impact!$C$124</f>
        <v>8.3385829193086194E-8</v>
      </c>
      <c r="BQ358" s="1">
        <f ca="1">BQ357*(1-1/Surge_Predicted_Impact!$C$125)+BP358</f>
        <v>8.7027586361089778E-6</v>
      </c>
      <c r="BR358" s="1">
        <f t="shared" ca="1" si="136"/>
        <v>1.7041341555417597E-5</v>
      </c>
      <c r="BS358" s="1">
        <f ca="1">(AP358-AQ357)*Surge_Predicted_Impact!$C$124</f>
        <v>0.26250000000000001</v>
      </c>
      <c r="BT358" s="1">
        <f ca="1">BT357*(1-1/Surge_Predicted_Impact!$C$125)+BS358</f>
        <v>3.6750016804217998</v>
      </c>
      <c r="BU358" s="1">
        <f t="shared" ca="1" si="137"/>
        <v>29.925001680421801</v>
      </c>
      <c r="BW358" s="1">
        <f>Surge_Predicted_Impact!$C$112</f>
        <v>0</v>
      </c>
      <c r="BX358" s="1">
        <f>Surge_Predicted_Impact!$C$113</f>
        <v>0</v>
      </c>
      <c r="BY358" s="152">
        <f>Surge_Predicted_Impact!$C$114</f>
        <v>0</v>
      </c>
      <c r="BZ358" s="152">
        <f>Surge_Predicted_Impact!$C$115</f>
        <v>0</v>
      </c>
      <c r="CA358" s="152">
        <f t="shared" si="138"/>
        <v>0</v>
      </c>
      <c r="CB358" s="1">
        <f>Surge_Predicted_Impact!$C$117</f>
        <v>0</v>
      </c>
      <c r="CC358" s="1">
        <f>Surge_Predicted_Impact!$C$118</f>
        <v>0</v>
      </c>
      <c r="CD358" s="1">
        <f>Surge_Predicted_Impact!$C$119</f>
        <v>0</v>
      </c>
      <c r="CE358" s="1">
        <f t="shared" si="139"/>
        <v>0</v>
      </c>
      <c r="CF358" s="152">
        <f>Surge_Predicted_Impact!$C$120</f>
        <v>0</v>
      </c>
      <c r="CH358" s="1">
        <f ca="1">D358*Surge_Predicted_Impact!$C$135</f>
        <v>1.8543901373389558E-3</v>
      </c>
      <c r="CI358" s="18">
        <f ca="1">(C358-C357)*Surge_Predicted_Impact!$C$135</f>
        <v>1.6886187950149179E-5</v>
      </c>
      <c r="CJ358" s="18">
        <f ca="1">CJ357*(1- 1/Surge_Predicted_Impact!$C$137)+CI358</f>
        <v>4.2648504774244703E-4</v>
      </c>
      <c r="CK358" s="18">
        <f t="shared" ca="1" si="123"/>
        <v>4.0959885979229785E-4</v>
      </c>
      <c r="CL358" s="1">
        <f ca="1">CJ358*(1-Surge_Predicted_Impact!$C$136)</f>
        <v>3.6251229058107998E-4</v>
      </c>
      <c r="CM358" s="1">
        <f ca="1">CJ358*(1+Surge_Predicted_Impact!$C$136)</f>
        <v>4.9045780490381409E-4</v>
      </c>
      <c r="CN358" s="1">
        <f ca="1">CI358/Surge_Predicted_Impact!$C$138</f>
        <v>3.3772375900298357E-6</v>
      </c>
      <c r="CO358" s="1">
        <f ca="1">CK358/Surge_Predicted_Impact!$C$140</f>
        <v>1.6383954391691913E-5</v>
      </c>
      <c r="CP358" s="1">
        <f t="shared" ca="1" si="124"/>
        <v>1.9761191981721749E-5</v>
      </c>
      <c r="CQ358" s="1">
        <f ca="1">CI358/(Surge_Predicted_Impact!$C$138 + Surge_Predicted_Impact!$C$139)</f>
        <v>2.8143646583581963E-6</v>
      </c>
      <c r="CR358" s="1">
        <f ca="1">CK358/(Surge_Predicted_Impact!$C$140 + Surge_Predicted_Impact!$C$141)</f>
        <v>1.5753802299703764E-5</v>
      </c>
      <c r="CS358" s="152">
        <f>Surge_Predicted_Impact!$C$151</f>
        <v>12000</v>
      </c>
      <c r="CT358" s="152"/>
      <c r="CU358" s="1">
        <f ca="1">Surge_Predicted_Impact!$C$146*(Calculation!E358-Calculation!H358)</f>
        <v>1.046274319787685E-9</v>
      </c>
      <c r="CV358" s="1">
        <f ca="1">H357*1/Surge_Predicted_Impact!$C$60</f>
        <v>2.5582763987821026E-7</v>
      </c>
      <c r="CW358" s="1">
        <f ca="1">CV358*Surge_Predicted_Impact!$C$144+CU358</f>
        <v>1.3837656313698199E-8</v>
      </c>
      <c r="CX358" s="1">
        <f ca="1">CX357*(1-1/Surge_Predicted_Impact!$C$147)+CW357</f>
        <v>3.7755116557375474E-4</v>
      </c>
      <c r="CY358" s="1">
        <f ca="1">$CX358*(1-Surge_Predicted_Impact!$C$145)</f>
        <v>2.8316337418031608E-4</v>
      </c>
      <c r="CZ358" s="1">
        <f ca="1">$CX358*(1+Surge_Predicted_Impact!$C$145)</f>
        <v>4.719389569671934E-4</v>
      </c>
      <c r="DA358" s="1">
        <f ca="1">CX358/Surge_Predicted_Impact!$C$148</f>
        <v>1.2585038852458492E-4</v>
      </c>
      <c r="DB358" s="152">
        <f>Surge_Predicted_Impact!$C$152</f>
        <v>0</v>
      </c>
    </row>
    <row r="359" spans="2:106" x14ac:dyDescent="0.25">
      <c r="B359" s="30">
        <f t="shared" si="125"/>
        <v>44248</v>
      </c>
      <c r="C359" s="18">
        <f ca="1">INDIRECT(_xlfn.CONCAT(EpidemiologicalModel_Selection!$C$2,"!",EpidemiologicalModel_Selection!$C$5,ROW()-1))</f>
        <v>73743.825624311401</v>
      </c>
      <c r="D359" s="18">
        <f ca="1">INDIRECT(_xlfn.CONCAT(EpidemiologicalModel_Selection!$C$2,"!",EpidemiologicalModel_Selection!$C$3,ROW()-1))</f>
        <v>1.7377578730095019E-4</v>
      </c>
      <c r="E359" s="37">
        <f ca="1">INDIRECT(_xlfn.CONCAT(EpidemiologicalModel_Selection!$C$2,"!",EpidemiologicalModel_Selection!$C$4,ROW()-1))</f>
        <v>1.582417644385714E-6</v>
      </c>
      <c r="F359" s="37">
        <f ca="1">E359*Surge_Predicted_Impact!$D$53</f>
        <v>1.3418901624390855E-7</v>
      </c>
      <c r="G359" s="6">
        <f t="shared" ca="1" si="121"/>
        <v>1.5726128548045121E-6</v>
      </c>
      <c r="H359" s="24">
        <f ca="1">H358*(1-1/Surge_Predicted_Impact!$C$60)+F359</f>
        <v>1.5726128548045121E-6</v>
      </c>
      <c r="I359" s="24">
        <f ca="1">(1-Surge_Predicted_Impact!$C$68)*Calculation!O358</f>
        <v>1.3147174901968946E-7</v>
      </c>
      <c r="J359" s="24">
        <f ca="1">I359+(J358*(1-1/Surge_Predicted_Impact!$C$63))</f>
        <v>1.5423580576226626E-6</v>
      </c>
      <c r="K359" s="24">
        <f ca="1">(1/Surge_Predicted_Impact!$C$62)*Calculation!L358</f>
        <v>6.2073849867709986E-8</v>
      </c>
      <c r="L359" s="24">
        <f ca="1">M359+L358*(1-1/Surge_Predicted_Impact!$C$62)</f>
        <v>6.9800355793091273E-7</v>
      </c>
      <c r="M359" s="1">
        <f ca="1">E359*Surge_Predicted_Impact!$D$55</f>
        <v>1.519120938610287E-8</v>
      </c>
      <c r="N359" s="6">
        <f ca="1">N358*(1-1/Surge_Predicted_Impact!$C$64)+K359</f>
        <v>9.3756403984533107E-7</v>
      </c>
      <c r="O359" s="24">
        <f ca="1">N358*1/Surge_Predicted_Impact!$C$64</f>
        <v>1.2507002713966016E-7</v>
      </c>
      <c r="P359" s="1">
        <f ca="1">E359*Surge_Predicted_Impact!$D$54</f>
        <v>1.0380659747170282E-7</v>
      </c>
      <c r="Q359" s="1">
        <f ca="1">Q358*(1-1/Surge_Predicted_Impact!$C$61)+P359</f>
        <v>1.1399691688179371E-5</v>
      </c>
      <c r="R359" s="6">
        <f t="shared" ca="1" si="122"/>
        <v>1.3640053303732947E-5</v>
      </c>
      <c r="S359" s="1">
        <f ca="1">E359*Surge_Predicted_Impact!$D$56</f>
        <v>7.5956046930514348E-11</v>
      </c>
      <c r="T359" s="6">
        <f ca="1">T358*(1-1/Surge_Predicted_Impact!$C$65)+S359</f>
        <v>1.9183713495354242E-9</v>
      </c>
      <c r="U359" s="1">
        <f ca="1">E359*Surge_Predicted_Impact!$D$57</f>
        <v>1.2152967508882296E-10</v>
      </c>
      <c r="V359" s="6">
        <f ca="1">U358*(1-1/Surge_Predicted_Impact!$C$66)+U359</f>
        <v>1.2152967508882296E-10</v>
      </c>
      <c r="W359" s="5">
        <f>Surge_Predicted_Impact!$C$72</f>
        <v>0</v>
      </c>
      <c r="X359" s="160">
        <f>Surge_Predicted_Impact!$C$73</f>
        <v>0</v>
      </c>
      <c r="Y359" s="5">
        <f>Surge_Predicted_Impact!$C$74</f>
        <v>0</v>
      </c>
      <c r="Z359" s="5">
        <f>Surge_Predicted_Impact!$C$75</f>
        <v>0</v>
      </c>
      <c r="AA359" s="5">
        <f>Surge_Predicted_Impact!$C$76</f>
        <v>0</v>
      </c>
      <c r="AC359" s="18">
        <f ca="1">_xlfn.CEILING.MATH(G359/Surge_Predicted_Impact!$C$92)*(24/Surge_Predicted_Impact!$C$89)*(7/Surge_Predicted_Impact!$C$90)</f>
        <v>5.25</v>
      </c>
      <c r="AD359" s="18">
        <f ca="1">_xlfn.CEILING.MATH(R359/Surge_Predicted_Impact!$C$93)*(24/Surge_Predicted_Impact!$C$89)*(7/Surge_Predicted_Impact!$C$90)</f>
        <v>5.25</v>
      </c>
      <c r="AE359" s="1">
        <f t="shared" ca="1" si="126"/>
        <v>10.5</v>
      </c>
      <c r="AF359" s="1">
        <f ca="1">_xlfn.CEILING.MATH(N359/Surge_Predicted_Impact!$C$94)*24/Surge_Predicted_Impact!$C$89*7/Surge_Predicted_Impact!$C$90</f>
        <v>5.25</v>
      </c>
      <c r="AG359" s="1">
        <f ca="1">_xlfn.CEILING.MATH(T359/Surge_Predicted_Impact!$C$95)*24/Surge_Predicted_Impact!$C$89*7/Surge_Predicted_Impact!$C$90</f>
        <v>5.25</v>
      </c>
      <c r="AH359" s="1">
        <f ca="1">_xlfn.CEILING.MATH(V359/Surge_Predicted_Impact!$C$96)*24/Surge_Predicted_Impact!$C$89*7/Surge_Predicted_Impact!$C$90</f>
        <v>5.25</v>
      </c>
      <c r="AI359" s="18">
        <f t="shared" ca="1" si="127"/>
        <v>26.25</v>
      </c>
      <c r="AJ359" s="41"/>
      <c r="AK359" s="23">
        <f ca="1">_xlfn.CEILING.MATH(G359/Surge_Predicted_Impact!$C$103)*24/Surge_Predicted_Impact!$C$100*7/Surge_Predicted_Impact!$C$101</f>
        <v>5.25</v>
      </c>
      <c r="AL359" s="23">
        <f ca="1">_xlfn.CEILING.MATH(R359/Surge_Predicted_Impact!$C$104)*24/Surge_Predicted_Impact!$C$100*7/Surge_Predicted_Impact!$C$101</f>
        <v>5.25</v>
      </c>
      <c r="AM359" s="23">
        <f ca="1">_xlfn.CEILING.MATH(N359/Surge_Predicted_Impact!$C$105)*24/Surge_Predicted_Impact!$C$100*7/Surge_Predicted_Impact!$C$101</f>
        <v>5.25</v>
      </c>
      <c r="AN359" s="23">
        <f ca="1">_xlfn.CEILING.MATH(T359/Surge_Predicted_Impact!$C$106)*24/Surge_Predicted_Impact!$C$100*7/Surge_Predicted_Impact!$C$101</f>
        <v>5.25</v>
      </c>
      <c r="AO359" s="23">
        <f ca="1">_xlfn.CEILING.MATH(V359/Surge_Predicted_Impact!$C$107)*24/Surge_Predicted_Impact!$C$100*7/Surge_Predicted_Impact!$C$101</f>
        <v>5.25</v>
      </c>
      <c r="AP359" s="1">
        <f t="shared" ca="1" si="128"/>
        <v>26.25</v>
      </c>
      <c r="AQ359" s="3"/>
      <c r="AR359" s="38">
        <f ca="1">G359/Surge_Predicted_Impact!$C$81</f>
        <v>5.2420428493483741E-7</v>
      </c>
      <c r="AS359" s="38">
        <f ca="1">$R359/Surge_Predicted_Impact!$C$82</f>
        <v>6.8200266518664733E-6</v>
      </c>
      <c r="AT359" s="38">
        <f t="shared" ca="1" si="129"/>
        <v>7.3442309368013104E-6</v>
      </c>
      <c r="AU359" s="38">
        <f ca="1">N359/Surge_Predicted_Impact!$C$83</f>
        <v>4.6878201992266554E-7</v>
      </c>
      <c r="AV359" s="38">
        <f ca="1">T359/Surge_Predicted_Impact!$C$84</f>
        <v>9.5918567476771211E-10</v>
      </c>
      <c r="AW359" s="38">
        <f ca="1">V359/Surge_Predicted_Impact!$C$85</f>
        <v>3.0382418772205739E-11</v>
      </c>
      <c r="AX359" s="38">
        <f t="shared" ca="1" si="130"/>
        <v>7.8140025248175167E-6</v>
      </c>
      <c r="AZ359" s="1">
        <f ca="1">(AE359-BA358)*Surge_Predicted_Impact!$C$124</f>
        <v>9.2105260498703462E-2</v>
      </c>
      <c r="BA359" s="1">
        <f ca="1">BA358*(1-1/Surge_Predicted_Impact!$C$125)+AZ359</f>
        <v>1.2894739284762391</v>
      </c>
      <c r="BB359" s="37">
        <f t="shared" ca="1" si="131"/>
        <v>11.789473928476239</v>
      </c>
      <c r="BC359" s="1">
        <f ca="1">(AF359-BD358)*Surge_Predicted_Impact!$C$124</f>
        <v>4.6052631152633305E-2</v>
      </c>
      <c r="BD359" s="1">
        <f ca="1">BD358*(1-1/Surge_Predicted_Impact!$C$125)+BC359</f>
        <v>0.64473688126525541</v>
      </c>
      <c r="BE359" s="37">
        <f t="shared" ca="1" si="132"/>
        <v>5.8947368812652554</v>
      </c>
      <c r="BF359" s="1">
        <f ca="1">(AI359-BG358)*Surge_Predicted_Impact!$C$124</f>
        <v>0.23026315480920312</v>
      </c>
      <c r="BG359" s="1">
        <f ca="1">BG358*(1-1/Surge_Predicted_Impact!$C$125)+BF359</f>
        <v>3.2236844939546279</v>
      </c>
      <c r="BH359" s="37">
        <f t="shared" ca="1" si="133"/>
        <v>29.473684493954629</v>
      </c>
      <c r="BJ359" s="1">
        <f ca="1">(AT359-BK358)*Surge_Predicted_Impact!$C$124</f>
        <v>3.3784873280197695E-8</v>
      </c>
      <c r="BK359" s="1">
        <f ca="1">BK358*(1-1/Surge_Predicted_Impact!$C$125)+BJ359</f>
        <v>3.716261081434486E-6</v>
      </c>
      <c r="BL359" s="37">
        <f t="shared" ca="1" si="134"/>
        <v>1.1060492018235796E-5</v>
      </c>
      <c r="BM359" s="1">
        <f ca="1">(AU359-BN358)*Surge_Predicted_Impact!$C$124</f>
        <v>2.1184771656913906E-9</v>
      </c>
      <c r="BN359" s="1">
        <f ca="1">BN358*(1-1/Surge_Predicted_Impact!$C$125)+BM359</f>
        <v>2.4070033027968028E-7</v>
      </c>
      <c r="BO359" s="37">
        <f t="shared" ca="1" si="135"/>
        <v>7.0948235020234587E-7</v>
      </c>
      <c r="BP359" s="1">
        <f ca="1">(AX359-AY358)*Surge_Predicted_Impact!$C$124</f>
        <v>7.8140025248175169E-8</v>
      </c>
      <c r="BQ359" s="1">
        <f ca="1">BQ358*(1-1/Surge_Predicted_Impact!$C$125)+BP359</f>
        <v>8.1592730444922261E-6</v>
      </c>
      <c r="BR359" s="1">
        <f t="shared" ca="1" si="136"/>
        <v>1.5973275569309743E-5</v>
      </c>
      <c r="BS359" s="1">
        <f ca="1">(AP359-AQ358)*Surge_Predicted_Impact!$C$124</f>
        <v>0.26250000000000001</v>
      </c>
      <c r="BT359" s="1">
        <f ca="1">BT358*(1-1/Surge_Predicted_Impact!$C$125)+BS359</f>
        <v>3.6750015603916717</v>
      </c>
      <c r="BU359" s="1">
        <f t="shared" ca="1" si="137"/>
        <v>29.925001560391671</v>
      </c>
      <c r="BW359" s="1">
        <f>Surge_Predicted_Impact!$C$112</f>
        <v>0</v>
      </c>
      <c r="BX359" s="1">
        <f>Surge_Predicted_Impact!$C$113</f>
        <v>0</v>
      </c>
      <c r="BY359" s="152">
        <f>Surge_Predicted_Impact!$C$114</f>
        <v>0</v>
      </c>
      <c r="BZ359" s="152">
        <f>Surge_Predicted_Impact!$C$115</f>
        <v>0</v>
      </c>
      <c r="CA359" s="152">
        <f t="shared" si="138"/>
        <v>0</v>
      </c>
      <c r="CB359" s="1">
        <f>Surge_Predicted_Impact!$C$117</f>
        <v>0</v>
      </c>
      <c r="CC359" s="1">
        <f>Surge_Predicted_Impact!$C$118</f>
        <v>0</v>
      </c>
      <c r="CD359" s="1">
        <f>Surge_Predicted_Impact!$C$119</f>
        <v>0</v>
      </c>
      <c r="CE359" s="1">
        <f t="shared" si="139"/>
        <v>0</v>
      </c>
      <c r="CF359" s="152">
        <f>Surge_Predicted_Impact!$C$120</f>
        <v>0</v>
      </c>
      <c r="CH359" s="1">
        <f ca="1">D359*Surge_Predicted_Impact!$C$135</f>
        <v>1.7377578730095019E-3</v>
      </c>
      <c r="CI359" s="18">
        <f ca="1">(C359-C358)*Surge_Predicted_Impact!$C$135</f>
        <v>1.5824189176782966E-5</v>
      </c>
      <c r="CJ359" s="18">
        <f ca="1">CJ358*(1- 1/Surge_Predicted_Impact!$C$137)+CI359</f>
        <v>3.996607321449853E-4</v>
      </c>
      <c r="CK359" s="18">
        <f t="shared" ca="1" si="123"/>
        <v>3.8383654296820233E-4</v>
      </c>
      <c r="CL359" s="1">
        <f ca="1">CJ359*(1-Surge_Predicted_Impact!$C$136)</f>
        <v>3.3971162232323751E-4</v>
      </c>
      <c r="CM359" s="1">
        <f ca="1">CJ359*(1+Surge_Predicted_Impact!$C$136)</f>
        <v>4.5960984196673308E-4</v>
      </c>
      <c r="CN359" s="1">
        <f ca="1">CI359/Surge_Predicted_Impact!$C$138</f>
        <v>3.1648378353565931E-6</v>
      </c>
      <c r="CO359" s="1">
        <f ca="1">CK359/Surge_Predicted_Impact!$C$140</f>
        <v>1.5353461718728094E-5</v>
      </c>
      <c r="CP359" s="1">
        <f t="shared" ca="1" si="124"/>
        <v>1.8518299554084687E-5</v>
      </c>
      <c r="CQ359" s="1">
        <f ca="1">CI359/(Surge_Predicted_Impact!$C$138 + Surge_Predicted_Impact!$C$139)</f>
        <v>2.6373648627971611E-6</v>
      </c>
      <c r="CR359" s="1">
        <f ca="1">CK359/(Surge_Predicted_Impact!$C$140 + Surge_Predicted_Impact!$C$141)</f>
        <v>1.4762943960315474E-5</v>
      </c>
      <c r="CS359" s="152">
        <f>Surge_Predicted_Impact!$C$151</f>
        <v>12000</v>
      </c>
      <c r="CT359" s="152"/>
      <c r="CU359" s="1">
        <f ca="1">Surge_Predicted_Impact!$C$146*(Calculation!E359-Calculation!H359)</f>
        <v>9.8047895812018246E-10</v>
      </c>
      <c r="CV359" s="1">
        <f ca="1">H358*1/Surge_Predicted_Impact!$C$60</f>
        <v>2.3973730642676725E-7</v>
      </c>
      <c r="CW359" s="1">
        <f ca="1">CV359*Surge_Predicted_Impact!$C$144+CU359</f>
        <v>1.2967344279458546E-8</v>
      </c>
      <c r="CX359" s="1">
        <f ca="1">CX358*(1-1/Surge_Predicted_Impact!$C$147)+CW358</f>
        <v>3.586874449513807E-4</v>
      </c>
      <c r="CY359" s="1">
        <f ca="1">$CX359*(1-Surge_Predicted_Impact!$C$145)</f>
        <v>2.6901558371353551E-4</v>
      </c>
      <c r="CZ359" s="1">
        <f ca="1">$CX359*(1+Surge_Predicted_Impact!$C$145)</f>
        <v>4.4835930618922589E-4</v>
      </c>
      <c r="DA359" s="1">
        <f ca="1">CX359/Surge_Predicted_Impact!$C$148</f>
        <v>1.1956248165046023E-4</v>
      </c>
      <c r="DB359" s="152">
        <f>Surge_Predicted_Impact!$C$152</f>
        <v>0</v>
      </c>
    </row>
    <row r="360" spans="2:106" x14ac:dyDescent="0.25">
      <c r="B360" s="30">
        <f t="shared" si="125"/>
        <v>44249</v>
      </c>
      <c r="C360" s="18">
        <f ca="1">INDIRECT(_xlfn.CONCAT(EpidemiologicalModel_Selection!$C$2,"!",EpidemiologicalModel_Selection!$C$5,ROW()-1))</f>
        <v>73743.825625794299</v>
      </c>
      <c r="D360" s="18">
        <f ca="1">INDIRECT(_xlfn.CONCAT(EpidemiologicalModel_Selection!$C$2,"!",EpidemiologicalModel_Selection!$C$3,ROW()-1))</f>
        <v>1.6284612198832709E-4</v>
      </c>
      <c r="E360" s="37">
        <f ca="1">INDIRECT(_xlfn.CONCAT(EpidemiologicalModel_Selection!$C$2,"!",EpidemiologicalModel_Selection!$C$4,ROW()-1))</f>
        <v>1.4828907296760006E-6</v>
      </c>
      <c r="F360" s="37">
        <f ca="1">E360*Surge_Predicted_Impact!$D$53</f>
        <v>1.2574913387652486E-7</v>
      </c>
      <c r="G360" s="6">
        <f t="shared" ca="1" si="121"/>
        <v>1.4737030094232496E-6</v>
      </c>
      <c r="H360" s="24">
        <f ca="1">H359*(1-1/Surge_Predicted_Impact!$C$60)+F360</f>
        <v>1.4737030094232496E-6</v>
      </c>
      <c r="I360" s="24">
        <f ca="1">(1-Surge_Predicted_Impact!$C$68)*Calculation!O359</f>
        <v>1.2319397673256526E-7</v>
      </c>
      <c r="J360" s="24">
        <f ca="1">I360+(J359*(1-1/Surge_Predicted_Impact!$C$63))</f>
        <v>1.4452151689805619E-6</v>
      </c>
      <c r="K360" s="24">
        <f ca="1">(1/Surge_Predicted_Impact!$C$62)*Calculation!L359</f>
        <v>5.8166963160909392E-8</v>
      </c>
      <c r="L360" s="24">
        <f ca="1">M360+L359*(1-1/Surge_Predicted_Impact!$C$62)</f>
        <v>6.5407234577489291E-7</v>
      </c>
      <c r="M360" s="1">
        <f ca="1">E360*Surge_Predicted_Impact!$D$55</f>
        <v>1.4235751004889621E-8</v>
      </c>
      <c r="N360" s="6">
        <f ca="1">N359*(1-1/Surge_Predicted_Impact!$C$64)+K360</f>
        <v>8.785354980255741E-7</v>
      </c>
      <c r="O360" s="24">
        <f ca="1">N359*1/Surge_Predicted_Impact!$C$64</f>
        <v>1.1719550498066638E-7</v>
      </c>
      <c r="P360" s="1">
        <f ca="1">E360*Surge_Predicted_Impact!$D$54</f>
        <v>9.7277631866745631E-8</v>
      </c>
      <c r="Q360" s="1">
        <f ca="1">Q359*(1-1/Surge_Predicted_Impact!$C$61)+P360</f>
        <v>1.0682705628033304E-5</v>
      </c>
      <c r="R360" s="6">
        <f t="shared" ca="1" si="122"/>
        <v>1.278199314278876E-5</v>
      </c>
      <c r="S360" s="1">
        <f ca="1">E360*Surge_Predicted_Impact!$D$56</f>
        <v>7.1178755024448104E-11</v>
      </c>
      <c r="T360" s="6">
        <f ca="1">T359*(1-1/Surge_Predicted_Impact!$C$65)+S360</f>
        <v>1.7977129696063298E-9</v>
      </c>
      <c r="U360" s="1">
        <f ca="1">E360*Surge_Predicted_Impact!$D$57</f>
        <v>1.1388600803911696E-10</v>
      </c>
      <c r="V360" s="6">
        <f ca="1">U359*(1-1/Surge_Predicted_Impact!$C$66)+U360</f>
        <v>1.1388600803911696E-10</v>
      </c>
      <c r="W360" s="5">
        <f>Surge_Predicted_Impact!$C$72</f>
        <v>0</v>
      </c>
      <c r="X360" s="160">
        <f>Surge_Predicted_Impact!$C$73</f>
        <v>0</v>
      </c>
      <c r="Y360" s="5">
        <f>Surge_Predicted_Impact!$C$74</f>
        <v>0</v>
      </c>
      <c r="Z360" s="5">
        <f>Surge_Predicted_Impact!$C$75</f>
        <v>0</v>
      </c>
      <c r="AA360" s="5">
        <f>Surge_Predicted_Impact!$C$76</f>
        <v>0</v>
      </c>
      <c r="AC360" s="18">
        <f ca="1">_xlfn.CEILING.MATH(G360/Surge_Predicted_Impact!$C$92)*(24/Surge_Predicted_Impact!$C$89)*(7/Surge_Predicted_Impact!$C$90)</f>
        <v>5.25</v>
      </c>
      <c r="AD360" s="18">
        <f ca="1">_xlfn.CEILING.MATH(R360/Surge_Predicted_Impact!$C$93)*(24/Surge_Predicted_Impact!$C$89)*(7/Surge_Predicted_Impact!$C$90)</f>
        <v>5.25</v>
      </c>
      <c r="AE360" s="1">
        <f t="shared" ca="1" si="126"/>
        <v>10.5</v>
      </c>
      <c r="AF360" s="1">
        <f ca="1">_xlfn.CEILING.MATH(N360/Surge_Predicted_Impact!$C$94)*24/Surge_Predicted_Impact!$C$89*7/Surge_Predicted_Impact!$C$90</f>
        <v>5.25</v>
      </c>
      <c r="AG360" s="1">
        <f ca="1">_xlfn.CEILING.MATH(T360/Surge_Predicted_Impact!$C$95)*24/Surge_Predicted_Impact!$C$89*7/Surge_Predicted_Impact!$C$90</f>
        <v>5.25</v>
      </c>
      <c r="AH360" s="1">
        <f ca="1">_xlfn.CEILING.MATH(V360/Surge_Predicted_Impact!$C$96)*24/Surge_Predicted_Impact!$C$89*7/Surge_Predicted_Impact!$C$90</f>
        <v>5.25</v>
      </c>
      <c r="AI360" s="18">
        <f t="shared" ca="1" si="127"/>
        <v>26.25</v>
      </c>
      <c r="AJ360" s="41"/>
      <c r="AK360" s="23">
        <f ca="1">_xlfn.CEILING.MATH(G360/Surge_Predicted_Impact!$C$103)*24/Surge_Predicted_Impact!$C$100*7/Surge_Predicted_Impact!$C$101</f>
        <v>5.25</v>
      </c>
      <c r="AL360" s="23">
        <f ca="1">_xlfn.CEILING.MATH(R360/Surge_Predicted_Impact!$C$104)*24/Surge_Predicted_Impact!$C$100*7/Surge_Predicted_Impact!$C$101</f>
        <v>5.25</v>
      </c>
      <c r="AM360" s="23">
        <f ca="1">_xlfn.CEILING.MATH(N360/Surge_Predicted_Impact!$C$105)*24/Surge_Predicted_Impact!$C$100*7/Surge_Predicted_Impact!$C$101</f>
        <v>5.25</v>
      </c>
      <c r="AN360" s="23">
        <f ca="1">_xlfn.CEILING.MATH(T360/Surge_Predicted_Impact!$C$106)*24/Surge_Predicted_Impact!$C$100*7/Surge_Predicted_Impact!$C$101</f>
        <v>5.25</v>
      </c>
      <c r="AO360" s="23">
        <f ca="1">_xlfn.CEILING.MATH(V360/Surge_Predicted_Impact!$C$107)*24/Surge_Predicted_Impact!$C$100*7/Surge_Predicted_Impact!$C$101</f>
        <v>5.25</v>
      </c>
      <c r="AP360" s="1">
        <f t="shared" ca="1" si="128"/>
        <v>26.25</v>
      </c>
      <c r="AQ360" s="3"/>
      <c r="AR360" s="38">
        <f ca="1">G360/Surge_Predicted_Impact!$C$81</f>
        <v>4.9123433647441658E-7</v>
      </c>
      <c r="AS360" s="38">
        <f ca="1">$R360/Surge_Predicted_Impact!$C$82</f>
        <v>6.3909965713943801E-6</v>
      </c>
      <c r="AT360" s="38">
        <f t="shared" ca="1" si="129"/>
        <v>6.882230907868797E-6</v>
      </c>
      <c r="AU360" s="38">
        <f ca="1">N360/Surge_Predicted_Impact!$C$83</f>
        <v>4.3926774901278705E-7</v>
      </c>
      <c r="AV360" s="38">
        <f ca="1">T360/Surge_Predicted_Impact!$C$84</f>
        <v>8.9885648480316492E-10</v>
      </c>
      <c r="AW360" s="38">
        <f ca="1">V360/Surge_Predicted_Impact!$C$85</f>
        <v>2.847150200977924E-11</v>
      </c>
      <c r="AX360" s="38">
        <f t="shared" ca="1" si="130"/>
        <v>7.3224259848683966E-6</v>
      </c>
      <c r="AZ360" s="1">
        <f ca="1">(AE360-BA359)*Surge_Predicted_Impact!$C$124</f>
        <v>9.2105260715237613E-2</v>
      </c>
      <c r="BA360" s="1">
        <f ca="1">BA359*(1-1/Surge_Predicted_Impact!$C$125)+AZ360</f>
        <v>1.2894739085860309</v>
      </c>
      <c r="BB360" s="37">
        <f t="shared" ca="1" si="131"/>
        <v>11.789473908586031</v>
      </c>
      <c r="BC360" s="1">
        <f ca="1">(AF360-BD359)*Surge_Predicted_Impact!$C$124</f>
        <v>4.6052631187347447E-2</v>
      </c>
      <c r="BD360" s="1">
        <f ca="1">BD359*(1-1/Surge_Predicted_Impact!$C$125)+BC360</f>
        <v>0.64473687807651325</v>
      </c>
      <c r="BE360" s="37">
        <f t="shared" ca="1" si="132"/>
        <v>5.8947368780765128</v>
      </c>
      <c r="BF360" s="1">
        <f ca="1">(AI360-BG359)*Surge_Predicted_Impact!$C$124</f>
        <v>0.23026315506045372</v>
      </c>
      <c r="BG360" s="1">
        <f ca="1">BG359*(1-1/Surge_Predicted_Impact!$C$125)+BF360</f>
        <v>3.2236844708754653</v>
      </c>
      <c r="BH360" s="37">
        <f t="shared" ca="1" si="133"/>
        <v>29.473684470875465</v>
      </c>
      <c r="BJ360" s="1">
        <f ca="1">(AT360-BK359)*Surge_Predicted_Impact!$C$124</f>
        <v>3.1659698264343111E-8</v>
      </c>
      <c r="BK360" s="1">
        <f ca="1">BK359*(1-1/Surge_Predicted_Impact!$C$125)+BJ360</f>
        <v>3.4824735595963658E-6</v>
      </c>
      <c r="BL360" s="37">
        <f t="shared" ca="1" si="134"/>
        <v>1.0364704467465163E-5</v>
      </c>
      <c r="BM360" s="1">
        <f ca="1">(AU360-BN359)*Surge_Predicted_Impact!$C$124</f>
        <v>1.9856741873310675E-9</v>
      </c>
      <c r="BN360" s="1">
        <f ca="1">BN359*(1-1/Surge_Predicted_Impact!$C$125)+BM360</f>
        <v>2.2549312373274847E-7</v>
      </c>
      <c r="BO360" s="37">
        <f t="shared" ca="1" si="135"/>
        <v>6.6476087274553555E-7</v>
      </c>
      <c r="BP360" s="1">
        <f ca="1">(AX360-AY359)*Surge_Predicted_Impact!$C$124</f>
        <v>7.3224259848683968E-8</v>
      </c>
      <c r="BQ360" s="1">
        <f ca="1">BQ359*(1-1/Surge_Predicted_Impact!$C$125)+BP360</f>
        <v>7.6496920868771798E-6</v>
      </c>
      <c r="BR360" s="1">
        <f t="shared" ca="1" si="136"/>
        <v>1.4972118071745576E-5</v>
      </c>
      <c r="BS360" s="1">
        <f ca="1">(AP360-AQ359)*Surge_Predicted_Impact!$C$124</f>
        <v>0.26250000000000001</v>
      </c>
      <c r="BT360" s="1">
        <f ca="1">BT359*(1-1/Surge_Predicted_Impact!$C$125)+BS360</f>
        <v>3.6750014489351241</v>
      </c>
      <c r="BU360" s="1">
        <f t="shared" ca="1" si="137"/>
        <v>29.925001448935124</v>
      </c>
      <c r="BW360" s="1">
        <f>Surge_Predicted_Impact!$C$112</f>
        <v>0</v>
      </c>
      <c r="BX360" s="1">
        <f>Surge_Predicted_Impact!$C$113</f>
        <v>0</v>
      </c>
      <c r="BY360" s="152">
        <f>Surge_Predicted_Impact!$C$114</f>
        <v>0</v>
      </c>
      <c r="BZ360" s="152">
        <f>Surge_Predicted_Impact!$C$115</f>
        <v>0</v>
      </c>
      <c r="CA360" s="152">
        <f t="shared" si="138"/>
        <v>0</v>
      </c>
      <c r="CB360" s="1">
        <f>Surge_Predicted_Impact!$C$117</f>
        <v>0</v>
      </c>
      <c r="CC360" s="1">
        <f>Surge_Predicted_Impact!$C$118</f>
        <v>0</v>
      </c>
      <c r="CD360" s="1">
        <f>Surge_Predicted_Impact!$C$119</f>
        <v>0</v>
      </c>
      <c r="CE360" s="1">
        <f t="shared" si="139"/>
        <v>0</v>
      </c>
      <c r="CF360" s="152">
        <f>Surge_Predicted_Impact!$C$120</f>
        <v>0</v>
      </c>
      <c r="CH360" s="1">
        <f ca="1">D360*Surge_Predicted_Impact!$C$135</f>
        <v>1.628461219883271E-3</v>
      </c>
      <c r="CI360" s="18">
        <f ca="1">(C360-C359)*Surge_Predicted_Impact!$C$135</f>
        <v>1.4828983694314957E-5</v>
      </c>
      <c r="CJ360" s="18">
        <f ca="1">CJ359*(1- 1/Surge_Predicted_Impact!$C$137)+CI360</f>
        <v>3.7452364262480171E-4</v>
      </c>
      <c r="CK360" s="18">
        <f t="shared" ca="1" si="123"/>
        <v>3.5969465893048676E-4</v>
      </c>
      <c r="CL360" s="1">
        <f ca="1">CJ360*(1-Surge_Predicted_Impact!$C$136)</f>
        <v>3.1834509623108147E-4</v>
      </c>
      <c r="CM360" s="1">
        <f ca="1">CJ360*(1+Surge_Predicted_Impact!$C$136)</f>
        <v>4.3070218901852196E-4</v>
      </c>
      <c r="CN360" s="1">
        <f ca="1">CI360/Surge_Predicted_Impact!$C$138</f>
        <v>2.9657967388629913E-6</v>
      </c>
      <c r="CO360" s="1">
        <f ca="1">CK360/Surge_Predicted_Impact!$C$140</f>
        <v>1.4387786357219471E-5</v>
      </c>
      <c r="CP360" s="1">
        <f t="shared" ca="1" si="124"/>
        <v>1.735358309608246E-5</v>
      </c>
      <c r="CQ360" s="1">
        <f ca="1">CI360/(Surge_Predicted_Impact!$C$138 + Surge_Predicted_Impact!$C$139)</f>
        <v>2.4714972823858261E-6</v>
      </c>
      <c r="CR360" s="1">
        <f ca="1">CK360/(Surge_Predicted_Impact!$C$140 + Surge_Predicted_Impact!$C$141)</f>
        <v>1.3834409958864875E-5</v>
      </c>
      <c r="CS360" s="152">
        <f>Surge_Predicted_Impact!$C$151</f>
        <v>12000</v>
      </c>
      <c r="CT360" s="152"/>
      <c r="CU360" s="1">
        <f ca="1">Surge_Predicted_Impact!$C$146*(Calculation!E360-Calculation!H360)</f>
        <v>9.1877202527510119E-10</v>
      </c>
      <c r="CV360" s="1">
        <f ca="1">H359*1/Surge_Predicted_Impact!$C$60</f>
        <v>2.2465897925778744E-7</v>
      </c>
      <c r="CW360" s="1">
        <f ca="1">CV360*Surge_Predicted_Impact!$C$144+CU360</f>
        <v>1.2151720988164474E-8</v>
      </c>
      <c r="CX360" s="1">
        <f ca="1">CX359*(1-1/Surge_Predicted_Impact!$C$147)+CW359</f>
        <v>3.4076604004809114E-4</v>
      </c>
      <c r="CY360" s="1">
        <f ca="1">$CX360*(1-Surge_Predicted_Impact!$C$145)</f>
        <v>2.5557453003606837E-4</v>
      </c>
      <c r="CZ360" s="1">
        <f ca="1">$CX360*(1+Surge_Predicted_Impact!$C$145)</f>
        <v>4.2595755006011391E-4</v>
      </c>
      <c r="DA360" s="1">
        <f ca="1">CX360/Surge_Predicted_Impact!$C$148</f>
        <v>1.1358868001603038E-4</v>
      </c>
      <c r="DB360" s="152">
        <f>Surge_Predicted_Impact!$C$152</f>
        <v>0</v>
      </c>
    </row>
    <row r="361" spans="2:106" x14ac:dyDescent="0.25">
      <c r="B361" s="30">
        <f t="shared" si="125"/>
        <v>44250</v>
      </c>
      <c r="C361" s="18">
        <f ca="1">INDIRECT(_xlfn.CONCAT(EpidemiologicalModel_Selection!$C$2,"!",EpidemiologicalModel_Selection!$C$5,ROW()-1))</f>
        <v>73743.82562718392</v>
      </c>
      <c r="D361" s="18">
        <f ca="1">INDIRECT(_xlfn.CONCAT(EpidemiologicalModel_Selection!$C$2,"!",EpidemiologicalModel_Selection!$C$3,ROW()-1))</f>
        <v>1.5260388031261934E-4</v>
      </c>
      <c r="E361" s="37">
        <f ca="1">INDIRECT(_xlfn.CONCAT(EpidemiologicalModel_Selection!$C$2,"!",EpidemiologicalModel_Selection!$C$4,ROW()-1))</f>
        <v>1.3896240488975309E-6</v>
      </c>
      <c r="F361" s="37">
        <f ca="1">E361*Surge_Predicted_Impact!$D$53</f>
        <v>1.1784011934651063E-7</v>
      </c>
      <c r="G361" s="6">
        <f t="shared" ca="1" si="121"/>
        <v>1.381014127423582E-6</v>
      </c>
      <c r="H361" s="24">
        <f ca="1">H360*(1-1/Surge_Predicted_Impact!$C$60)+F361</f>
        <v>1.381014127423582E-6</v>
      </c>
      <c r="I361" s="24">
        <f ca="1">(1-Surge_Predicted_Impact!$C$68)*Calculation!O360</f>
        <v>1.1543757240595638E-7</v>
      </c>
      <c r="J361" s="24">
        <f ca="1">I361+(J360*(1-1/Surge_Predicted_Impact!$C$63))</f>
        <v>1.3541934315321524E-6</v>
      </c>
      <c r="K361" s="24">
        <f ca="1">(1/Surge_Predicted_Impact!$C$62)*Calculation!L360</f>
        <v>5.4506028814574407E-8</v>
      </c>
      <c r="L361" s="24">
        <f ca="1">M361+L360*(1-1/Surge_Predicted_Impact!$C$62)</f>
        <v>6.1290670782973481E-7</v>
      </c>
      <c r="M361" s="1">
        <f ca="1">E361*Surge_Predicted_Impact!$D$55</f>
        <v>1.334039086941631E-8</v>
      </c>
      <c r="N361" s="6">
        <f ca="1">N360*(1-1/Surge_Predicted_Impact!$C$64)+K361</f>
        <v>8.2322458958695175E-7</v>
      </c>
      <c r="O361" s="24">
        <f ca="1">N360*1/Surge_Predicted_Impact!$C$64</f>
        <v>1.0981693725319676E-7</v>
      </c>
      <c r="P361" s="1">
        <f ca="1">E361*Surge_Predicted_Impact!$D$54</f>
        <v>9.1159337607678014E-8</v>
      </c>
      <c r="Q361" s="1">
        <f ca="1">Q360*(1-1/Surge_Predicted_Impact!$C$61)+P361</f>
        <v>1.0010814563638604E-5</v>
      </c>
      <c r="R361" s="6">
        <f t="shared" ca="1" si="122"/>
        <v>1.1977914703000491E-5</v>
      </c>
      <c r="S361" s="1">
        <f ca="1">E361*Surge_Predicted_Impact!$D$56</f>
        <v>6.670195434708155E-11</v>
      </c>
      <c r="T361" s="6">
        <f ca="1">T360*(1-1/Surge_Predicted_Impact!$C$65)+S361</f>
        <v>1.6846436269927786E-9</v>
      </c>
      <c r="U361" s="1">
        <f ca="1">E361*Surge_Predicted_Impact!$D$57</f>
        <v>1.0672312695533049E-10</v>
      </c>
      <c r="V361" s="6">
        <f ca="1">U360*(1-1/Surge_Predicted_Impact!$C$66)+U361</f>
        <v>1.0672312695533049E-10</v>
      </c>
      <c r="W361" s="5">
        <f>Surge_Predicted_Impact!$C$72</f>
        <v>0</v>
      </c>
      <c r="X361" s="160">
        <f>Surge_Predicted_Impact!$C$73</f>
        <v>0</v>
      </c>
      <c r="Y361" s="5">
        <f>Surge_Predicted_Impact!$C$74</f>
        <v>0</v>
      </c>
      <c r="Z361" s="5">
        <f>Surge_Predicted_Impact!$C$75</f>
        <v>0</v>
      </c>
      <c r="AA361" s="5">
        <f>Surge_Predicted_Impact!$C$76</f>
        <v>0</v>
      </c>
      <c r="AC361" s="18">
        <f ca="1">_xlfn.CEILING.MATH(G361/Surge_Predicted_Impact!$C$92)*(24/Surge_Predicted_Impact!$C$89)*(7/Surge_Predicted_Impact!$C$90)</f>
        <v>5.25</v>
      </c>
      <c r="AD361" s="18">
        <f ca="1">_xlfn.CEILING.MATH(R361/Surge_Predicted_Impact!$C$93)*(24/Surge_Predicted_Impact!$C$89)*(7/Surge_Predicted_Impact!$C$90)</f>
        <v>5.25</v>
      </c>
      <c r="AE361" s="1">
        <f t="shared" ca="1" si="126"/>
        <v>10.5</v>
      </c>
      <c r="AF361" s="1">
        <f ca="1">_xlfn.CEILING.MATH(N361/Surge_Predicted_Impact!$C$94)*24/Surge_Predicted_Impact!$C$89*7/Surge_Predicted_Impact!$C$90</f>
        <v>5.25</v>
      </c>
      <c r="AG361" s="1">
        <f ca="1">_xlfn.CEILING.MATH(T361/Surge_Predicted_Impact!$C$95)*24/Surge_Predicted_Impact!$C$89*7/Surge_Predicted_Impact!$C$90</f>
        <v>5.25</v>
      </c>
      <c r="AH361" s="1">
        <f ca="1">_xlfn.CEILING.MATH(V361/Surge_Predicted_Impact!$C$96)*24/Surge_Predicted_Impact!$C$89*7/Surge_Predicted_Impact!$C$90</f>
        <v>5.25</v>
      </c>
      <c r="AI361" s="18">
        <f t="shared" ca="1" si="127"/>
        <v>26.25</v>
      </c>
      <c r="AJ361" s="41"/>
      <c r="AK361" s="23">
        <f ca="1">_xlfn.CEILING.MATH(G361/Surge_Predicted_Impact!$C$103)*24/Surge_Predicted_Impact!$C$100*7/Surge_Predicted_Impact!$C$101</f>
        <v>5.25</v>
      </c>
      <c r="AL361" s="23">
        <f ca="1">_xlfn.CEILING.MATH(R361/Surge_Predicted_Impact!$C$104)*24/Surge_Predicted_Impact!$C$100*7/Surge_Predicted_Impact!$C$101</f>
        <v>5.25</v>
      </c>
      <c r="AM361" s="23">
        <f ca="1">_xlfn.CEILING.MATH(N361/Surge_Predicted_Impact!$C$105)*24/Surge_Predicted_Impact!$C$100*7/Surge_Predicted_Impact!$C$101</f>
        <v>5.25</v>
      </c>
      <c r="AN361" s="23">
        <f ca="1">_xlfn.CEILING.MATH(T361/Surge_Predicted_Impact!$C$106)*24/Surge_Predicted_Impact!$C$100*7/Surge_Predicted_Impact!$C$101</f>
        <v>5.25</v>
      </c>
      <c r="AO361" s="23">
        <f ca="1">_xlfn.CEILING.MATH(V361/Surge_Predicted_Impact!$C$107)*24/Surge_Predicted_Impact!$C$100*7/Surge_Predicted_Impact!$C$101</f>
        <v>5.25</v>
      </c>
      <c r="AP361" s="1">
        <f t="shared" ca="1" si="128"/>
        <v>26.25</v>
      </c>
      <c r="AQ361" s="3"/>
      <c r="AR361" s="38">
        <f ca="1">G361/Surge_Predicted_Impact!$C$81</f>
        <v>4.6033804247452733E-7</v>
      </c>
      <c r="AS361" s="38">
        <f ca="1">$R361/Surge_Predicted_Impact!$C$82</f>
        <v>5.9889573515002455E-6</v>
      </c>
      <c r="AT361" s="38">
        <f t="shared" ca="1" si="129"/>
        <v>6.4492953939747731E-6</v>
      </c>
      <c r="AU361" s="38">
        <f ca="1">N361/Surge_Predicted_Impact!$C$83</f>
        <v>4.1161229479347588E-7</v>
      </c>
      <c r="AV361" s="38">
        <f ca="1">T361/Surge_Predicted_Impact!$C$84</f>
        <v>8.423218134963893E-10</v>
      </c>
      <c r="AW361" s="38">
        <f ca="1">V361/Surge_Predicted_Impact!$C$85</f>
        <v>2.6680781738832621E-11</v>
      </c>
      <c r="AX361" s="38">
        <f t="shared" ca="1" si="130"/>
        <v>6.8617766913634842E-6</v>
      </c>
      <c r="AZ361" s="1">
        <f ca="1">(AE361-BA360)*Surge_Predicted_Impact!$C$124</f>
        <v>9.2105260914139703E-2</v>
      </c>
      <c r="BA361" s="1">
        <f ca="1">BA360*(1-1/Surge_Predicted_Impact!$C$125)+AZ361</f>
        <v>1.2894738903154541</v>
      </c>
      <c r="BB361" s="37">
        <f t="shared" ca="1" si="131"/>
        <v>11.789473890315454</v>
      </c>
      <c r="BC361" s="1">
        <f ca="1">(AF361-BD360)*Surge_Predicted_Impact!$C$124</f>
        <v>4.605263121923487E-2</v>
      </c>
      <c r="BD361" s="1">
        <f ca="1">BD360*(1-1/Surge_Predicted_Impact!$C$125)+BC361</f>
        <v>0.64473687514742573</v>
      </c>
      <c r="BE361" s="37">
        <f t="shared" ca="1" si="132"/>
        <v>5.8947368751474256</v>
      </c>
      <c r="BF361" s="1">
        <f ca="1">(AI361-BG360)*Surge_Predicted_Impact!$C$124</f>
        <v>0.23026315529124536</v>
      </c>
      <c r="BG361" s="1">
        <f ca="1">BG360*(1-1/Surge_Predicted_Impact!$C$125)+BF361</f>
        <v>3.2236844496756061</v>
      </c>
      <c r="BH361" s="37">
        <f t="shared" ca="1" si="133"/>
        <v>29.473684449675606</v>
      </c>
      <c r="BJ361" s="1">
        <f ca="1">(AT361-BK360)*Surge_Predicted_Impact!$C$124</f>
        <v>2.9668218343784073E-8</v>
      </c>
      <c r="BK361" s="1">
        <f ca="1">BK360*(1-1/Surge_Predicted_Impact!$C$125)+BJ361</f>
        <v>3.2633936665404096E-6</v>
      </c>
      <c r="BL361" s="37">
        <f t="shared" ca="1" si="134"/>
        <v>9.7126890605151823E-6</v>
      </c>
      <c r="BM361" s="1">
        <f ca="1">(AU361-BN360)*Surge_Predicted_Impact!$C$124</f>
        <v>1.8611917106072741E-9</v>
      </c>
      <c r="BN361" s="1">
        <f ca="1">BN360*(1-1/Surge_Predicted_Impact!$C$125)+BM361</f>
        <v>2.1124766374815944E-7</v>
      </c>
      <c r="BO361" s="37">
        <f t="shared" ca="1" si="135"/>
        <v>6.2285995854163534E-7</v>
      </c>
      <c r="BP361" s="1">
        <f ca="1">(AX361-AY360)*Surge_Predicted_Impact!$C$124</f>
        <v>6.8617766913634841E-8</v>
      </c>
      <c r="BQ361" s="1">
        <f ca="1">BQ360*(1-1/Surge_Predicted_Impact!$C$125)+BP361</f>
        <v>7.1719032761567311E-6</v>
      </c>
      <c r="BR361" s="1">
        <f t="shared" ca="1" si="136"/>
        <v>1.4033679967520216E-5</v>
      </c>
      <c r="BS361" s="1">
        <f ca="1">(AP361-AQ360)*Surge_Predicted_Impact!$C$124</f>
        <v>0.26250000000000001</v>
      </c>
      <c r="BT361" s="1">
        <f ca="1">BT360*(1-1/Surge_Predicted_Impact!$C$125)+BS361</f>
        <v>3.6750013454397585</v>
      </c>
      <c r="BU361" s="1">
        <f t="shared" ca="1" si="137"/>
        <v>29.92500134543976</v>
      </c>
      <c r="BW361" s="1">
        <f>Surge_Predicted_Impact!$C$112</f>
        <v>0</v>
      </c>
      <c r="BX361" s="1">
        <f>Surge_Predicted_Impact!$C$113</f>
        <v>0</v>
      </c>
      <c r="BY361" s="152">
        <f>Surge_Predicted_Impact!$C$114</f>
        <v>0</v>
      </c>
      <c r="BZ361" s="152">
        <f>Surge_Predicted_Impact!$C$115</f>
        <v>0</v>
      </c>
      <c r="CA361" s="152">
        <f t="shared" si="138"/>
        <v>0</v>
      </c>
      <c r="CB361" s="1">
        <f>Surge_Predicted_Impact!$C$117</f>
        <v>0</v>
      </c>
      <c r="CC361" s="1">
        <f>Surge_Predicted_Impact!$C$118</f>
        <v>0</v>
      </c>
      <c r="CD361" s="1">
        <f>Surge_Predicted_Impact!$C$119</f>
        <v>0</v>
      </c>
      <c r="CE361" s="1">
        <f t="shared" si="139"/>
        <v>0</v>
      </c>
      <c r="CF361" s="152">
        <f>Surge_Predicted_Impact!$C$120</f>
        <v>0</v>
      </c>
      <c r="CH361" s="1">
        <f ca="1">D361*Surge_Predicted_Impact!$C$135</f>
        <v>1.5260388031261933E-3</v>
      </c>
      <c r="CI361" s="18">
        <f ca="1">(C361-C360)*Surge_Predicted_Impact!$C$135</f>
        <v>1.3896205928176641E-5</v>
      </c>
      <c r="CJ361" s="18">
        <f ca="1">CJ360*(1- 1/Surge_Predicted_Impact!$C$137)+CI361</f>
        <v>3.5096748429049821E-4</v>
      </c>
      <c r="CK361" s="18">
        <f t="shared" ca="1" si="123"/>
        <v>3.3707127836232157E-4</v>
      </c>
      <c r="CL361" s="1">
        <f ca="1">CJ361*(1-Surge_Predicted_Impact!$C$136)</f>
        <v>2.9832236164692346E-4</v>
      </c>
      <c r="CM361" s="1">
        <f ca="1">CJ361*(1+Surge_Predicted_Impact!$C$136)</f>
        <v>4.036126069340729E-4</v>
      </c>
      <c r="CN361" s="1">
        <f ca="1">CI361/Surge_Predicted_Impact!$C$138</f>
        <v>2.7792411856353283E-6</v>
      </c>
      <c r="CO361" s="1">
        <f ca="1">CK361/Surge_Predicted_Impact!$C$140</f>
        <v>1.3482851134492862E-5</v>
      </c>
      <c r="CP361" s="1">
        <f t="shared" ca="1" si="124"/>
        <v>1.6262092320128191E-5</v>
      </c>
      <c r="CQ361" s="1">
        <f ca="1">CI361/(Surge_Predicted_Impact!$C$138 + Surge_Predicted_Impact!$C$139)</f>
        <v>2.3160343213627734E-6</v>
      </c>
      <c r="CR361" s="1">
        <f ca="1">CK361/(Surge_Predicted_Impact!$C$140 + Surge_Predicted_Impact!$C$141)</f>
        <v>1.2964279937012368E-5</v>
      </c>
      <c r="CS361" s="152">
        <f>Surge_Predicted_Impact!$C$151</f>
        <v>12000</v>
      </c>
      <c r="CT361" s="152"/>
      <c r="CU361" s="1">
        <f ca="1">Surge_Predicted_Impact!$C$146*(Calculation!E361-Calculation!H361)</f>
        <v>8.6099214739489217E-10</v>
      </c>
      <c r="CV361" s="1">
        <f ca="1">H360*1/Surge_Predicted_Impact!$C$60</f>
        <v>2.1052900134617852E-7</v>
      </c>
      <c r="CW361" s="1">
        <f ca="1">CV361*Surge_Predicted_Impact!$C$144+CU361</f>
        <v>1.1387442214703819E-8</v>
      </c>
      <c r="CX361" s="1">
        <f ca="1">CX360*(1-1/Surge_Predicted_Impact!$C$147)+CW360</f>
        <v>3.2373988976667475E-4</v>
      </c>
      <c r="CY361" s="1">
        <f ca="1">$CX361*(1-Surge_Predicted_Impact!$C$145)</f>
        <v>2.4280491732500605E-4</v>
      </c>
      <c r="CZ361" s="1">
        <f ca="1">$CX361*(1+Surge_Predicted_Impact!$C$145)</f>
        <v>4.0467486220834345E-4</v>
      </c>
      <c r="DA361" s="1">
        <f ca="1">CX361/Surge_Predicted_Impact!$C$148</f>
        <v>1.0791329658889158E-4</v>
      </c>
      <c r="DB361" s="152">
        <f>Surge_Predicted_Impact!$C$152</f>
        <v>0</v>
      </c>
    </row>
    <row r="362" spans="2:106" x14ac:dyDescent="0.25">
      <c r="B362" s="30">
        <f t="shared" si="125"/>
        <v>44251</v>
      </c>
      <c r="C362" s="18">
        <f ca="1">INDIRECT(_xlfn.CONCAT(EpidemiologicalModel_Selection!$C$2,"!",EpidemiologicalModel_Selection!$C$5,ROW()-1))</f>
        <v>73743.825628486142</v>
      </c>
      <c r="D362" s="18">
        <f ca="1">INDIRECT(_xlfn.CONCAT(EpidemiologicalModel_Selection!$C$2,"!",EpidemiologicalModel_Selection!$C$3,ROW()-1))</f>
        <v>1.4300582661728442E-4</v>
      </c>
      <c r="E362" s="37">
        <f ca="1">INDIRECT(_xlfn.CONCAT(EpidemiologicalModel_Selection!$C$2,"!",EpidemiologicalModel_Selection!$C$4,ROW()-1))</f>
        <v>1.3022236089454964E-6</v>
      </c>
      <c r="F362" s="37">
        <f ca="1">E362*Surge_Predicted_Impact!$D$53</f>
        <v>1.1042856203857809E-7</v>
      </c>
      <c r="G362" s="6">
        <f t="shared" ref="G362:G369" ca="1" si="140">H362</f>
        <v>1.2941549569730769E-6</v>
      </c>
      <c r="H362" s="24">
        <f ca="1">H361*(1-1/Surge_Predicted_Impact!$C$60)+F362</f>
        <v>1.2941549569730769E-6</v>
      </c>
      <c r="I362" s="24">
        <f ca="1">(1-Surge_Predicted_Impact!$C$68)*Calculation!O361</f>
        <v>1.0816968319439881E-7</v>
      </c>
      <c r="J362" s="24">
        <f ca="1">I362+(J361*(1-1/Surge_Predicted_Impact!$C$63))</f>
        <v>1.2689069102219581E-6</v>
      </c>
      <c r="K362" s="24">
        <f ca="1">(1/Surge_Predicted_Impact!$C$62)*Calculation!L361</f>
        <v>5.1075558985811234E-8</v>
      </c>
      <c r="L362" s="24">
        <f ca="1">M362+L361*(1-1/Surge_Predicted_Impact!$C$62)</f>
        <v>5.7433249548980038E-7</v>
      </c>
      <c r="M362" s="1">
        <f ca="1">E362*Surge_Predicted_Impact!$D$55</f>
        <v>1.2501346645876777E-8</v>
      </c>
      <c r="N362" s="6">
        <f ca="1">N361*(1-1/Surge_Predicted_Impact!$C$64)+K362</f>
        <v>7.7139707487439403E-7</v>
      </c>
      <c r="O362" s="24">
        <f ca="1">N361*1/Surge_Predicted_Impact!$C$64</f>
        <v>1.0290307369836897E-7</v>
      </c>
      <c r="P362" s="1">
        <f ca="1">E362*Surge_Predicted_Impact!$D$54</f>
        <v>8.5425868746824553E-8</v>
      </c>
      <c r="Q362" s="1">
        <f ca="1">Q361*(1-1/Surge_Predicted_Impact!$C$61)+P362</f>
        <v>9.3811822492683845E-6</v>
      </c>
      <c r="R362" s="6">
        <f t="shared" ref="R362:R369" ca="1" si="141">SUM(Q362,J362,L362)</f>
        <v>1.1224421654980142E-5</v>
      </c>
      <c r="S362" s="1">
        <f ca="1">E362*Surge_Predicted_Impact!$D$56</f>
        <v>6.2506733229383886E-11</v>
      </c>
      <c r="T362" s="6">
        <f ca="1">T361*(1-1/Surge_Predicted_Impact!$C$65)+S362</f>
        <v>1.5786859975228848E-9</v>
      </c>
      <c r="U362" s="1">
        <f ca="1">E362*Surge_Predicted_Impact!$D$57</f>
        <v>1.0001077316701423E-10</v>
      </c>
      <c r="V362" s="6">
        <f ca="1">U361*(1-1/Surge_Predicted_Impact!$C$66)+U362</f>
        <v>1.0001077316701423E-10</v>
      </c>
      <c r="W362" s="5">
        <f>Surge_Predicted_Impact!$C$72</f>
        <v>0</v>
      </c>
      <c r="X362" s="160">
        <f>Surge_Predicted_Impact!$C$73</f>
        <v>0</v>
      </c>
      <c r="Y362" s="5">
        <f>Surge_Predicted_Impact!$C$74</f>
        <v>0</v>
      </c>
      <c r="Z362" s="5">
        <f>Surge_Predicted_Impact!$C$75</f>
        <v>0</v>
      </c>
      <c r="AA362" s="5">
        <f>Surge_Predicted_Impact!$C$76</f>
        <v>0</v>
      </c>
      <c r="AC362" s="18">
        <f ca="1">_xlfn.CEILING.MATH(G362/Surge_Predicted_Impact!$C$92)*(24/Surge_Predicted_Impact!$C$89)*(7/Surge_Predicted_Impact!$C$90)</f>
        <v>5.25</v>
      </c>
      <c r="AD362" s="18">
        <f ca="1">_xlfn.CEILING.MATH(R362/Surge_Predicted_Impact!$C$93)*(24/Surge_Predicted_Impact!$C$89)*(7/Surge_Predicted_Impact!$C$90)</f>
        <v>5.25</v>
      </c>
      <c r="AE362" s="1">
        <f t="shared" ca="1" si="126"/>
        <v>10.5</v>
      </c>
      <c r="AF362" s="1">
        <f ca="1">_xlfn.CEILING.MATH(N362/Surge_Predicted_Impact!$C$94)*24/Surge_Predicted_Impact!$C$89*7/Surge_Predicted_Impact!$C$90</f>
        <v>5.25</v>
      </c>
      <c r="AG362" s="1">
        <f ca="1">_xlfn.CEILING.MATH(T362/Surge_Predicted_Impact!$C$95)*24/Surge_Predicted_Impact!$C$89*7/Surge_Predicted_Impact!$C$90</f>
        <v>5.25</v>
      </c>
      <c r="AH362" s="1">
        <f ca="1">_xlfn.CEILING.MATH(V362/Surge_Predicted_Impact!$C$96)*24/Surge_Predicted_Impact!$C$89*7/Surge_Predicted_Impact!$C$90</f>
        <v>5.25</v>
      </c>
      <c r="AI362" s="18">
        <f t="shared" ca="1" si="127"/>
        <v>26.25</v>
      </c>
      <c r="AJ362" s="41"/>
      <c r="AK362" s="23">
        <f ca="1">_xlfn.CEILING.MATH(G362/Surge_Predicted_Impact!$C$103)*24/Surge_Predicted_Impact!$C$100*7/Surge_Predicted_Impact!$C$101</f>
        <v>5.25</v>
      </c>
      <c r="AL362" s="23">
        <f ca="1">_xlfn.CEILING.MATH(R362/Surge_Predicted_Impact!$C$104)*24/Surge_Predicted_Impact!$C$100*7/Surge_Predicted_Impact!$C$101</f>
        <v>5.25</v>
      </c>
      <c r="AM362" s="23">
        <f ca="1">_xlfn.CEILING.MATH(N362/Surge_Predicted_Impact!$C$105)*24/Surge_Predicted_Impact!$C$100*7/Surge_Predicted_Impact!$C$101</f>
        <v>5.25</v>
      </c>
      <c r="AN362" s="23">
        <f ca="1">_xlfn.CEILING.MATH(T362/Surge_Predicted_Impact!$C$106)*24/Surge_Predicted_Impact!$C$100*7/Surge_Predicted_Impact!$C$101</f>
        <v>5.25</v>
      </c>
      <c r="AO362" s="23">
        <f ca="1">_xlfn.CEILING.MATH(V362/Surge_Predicted_Impact!$C$107)*24/Surge_Predicted_Impact!$C$100*7/Surge_Predicted_Impact!$C$101</f>
        <v>5.25</v>
      </c>
      <c r="AP362" s="1">
        <f t="shared" ca="1" si="128"/>
        <v>26.25</v>
      </c>
      <c r="AQ362" s="3"/>
      <c r="AR362" s="38">
        <f ca="1">G362/Surge_Predicted_Impact!$C$81</f>
        <v>4.313849856576923E-7</v>
      </c>
      <c r="AS362" s="38">
        <f ca="1">$R362/Surge_Predicted_Impact!$C$82</f>
        <v>5.6122108274900711E-6</v>
      </c>
      <c r="AT362" s="38">
        <f t="shared" ca="1" si="129"/>
        <v>6.0435958131477632E-6</v>
      </c>
      <c r="AU362" s="38">
        <f ca="1">N362/Surge_Predicted_Impact!$C$83</f>
        <v>3.8569853743719701E-7</v>
      </c>
      <c r="AV362" s="38">
        <f ca="1">T362/Surge_Predicted_Impact!$C$84</f>
        <v>7.8934299876144242E-10</v>
      </c>
      <c r="AW362" s="38">
        <f ca="1">V362/Surge_Predicted_Impact!$C$85</f>
        <v>2.5002693291753557E-11</v>
      </c>
      <c r="AX362" s="38">
        <f t="shared" ca="1" si="130"/>
        <v>6.4301086962770135E-6</v>
      </c>
      <c r="AZ362" s="1">
        <f ca="1">(AE362-BA361)*Surge_Predicted_Impact!$C$124</f>
        <v>9.2105261096845456E-2</v>
      </c>
      <c r="BA362" s="1">
        <f ca="1">BA361*(1-1/Surge_Predicted_Impact!$C$125)+AZ362</f>
        <v>1.2894738735326243</v>
      </c>
      <c r="BB362" s="37">
        <f t="shared" ca="1" si="131"/>
        <v>11.789473873532625</v>
      </c>
      <c r="BC362" s="1">
        <f ca="1">(AF362-BD361)*Surge_Predicted_Impact!$C$124</f>
        <v>4.6052631248525745E-2</v>
      </c>
      <c r="BD362" s="1">
        <f ca="1">BD361*(1-1/Surge_Predicted_Impact!$C$125)+BC362</f>
        <v>0.64473687245684963</v>
      </c>
      <c r="BE362" s="37">
        <f t="shared" ca="1" si="132"/>
        <v>5.8947368724568499</v>
      </c>
      <c r="BF362" s="1">
        <f ca="1">(AI362-BG361)*Surge_Predicted_Impact!$C$124</f>
        <v>0.23026315550324394</v>
      </c>
      <c r="BG362" s="1">
        <f ca="1">BG361*(1-1/Surge_Predicted_Impact!$C$125)+BF362</f>
        <v>3.2236844302020211</v>
      </c>
      <c r="BH362" s="37">
        <f t="shared" ca="1" si="133"/>
        <v>29.47368443020202</v>
      </c>
      <c r="BJ362" s="1">
        <f ca="1">(AT362-BK361)*Surge_Predicted_Impact!$C$124</f>
        <v>2.7802021466073536E-8</v>
      </c>
      <c r="BK362" s="1">
        <f ca="1">BK361*(1-1/Surge_Predicted_Impact!$C$125)+BJ362</f>
        <v>3.0580961403964542E-6</v>
      </c>
      <c r="BL362" s="37">
        <f t="shared" ca="1" si="134"/>
        <v>9.1016919535442165E-6</v>
      </c>
      <c r="BM362" s="1">
        <f ca="1">(AU362-BN361)*Surge_Predicted_Impact!$C$124</f>
        <v>1.7445087368903758E-9</v>
      </c>
      <c r="BN362" s="1">
        <f ca="1">BN361*(1-1/Surge_Predicted_Impact!$C$125)+BM362</f>
        <v>1.9790305364589558E-7</v>
      </c>
      <c r="BO362" s="37">
        <f t="shared" ca="1" si="135"/>
        <v>5.8360159108309262E-7</v>
      </c>
      <c r="BP362" s="1">
        <f ca="1">(AX362-AY361)*Surge_Predicted_Impact!$C$124</f>
        <v>6.4301086962770135E-8</v>
      </c>
      <c r="BQ362" s="1">
        <f ca="1">BQ361*(1-1/Surge_Predicted_Impact!$C$125)+BP362</f>
        <v>6.723925557679735E-6</v>
      </c>
      <c r="BR362" s="1">
        <f t="shared" ca="1" si="136"/>
        <v>1.3154034253956749E-5</v>
      </c>
      <c r="BS362" s="1">
        <f ca="1">(AP362-AQ361)*Surge_Predicted_Impact!$C$124</f>
        <v>0.26250000000000001</v>
      </c>
      <c r="BT362" s="1">
        <f ca="1">BT361*(1-1/Surge_Predicted_Impact!$C$125)+BS362</f>
        <v>3.6750012493369191</v>
      </c>
      <c r="BU362" s="1">
        <f t="shared" ca="1" si="137"/>
        <v>29.925001249336919</v>
      </c>
      <c r="BW362" s="1">
        <f>Surge_Predicted_Impact!$C$112</f>
        <v>0</v>
      </c>
      <c r="BX362" s="1">
        <f>Surge_Predicted_Impact!$C$113</f>
        <v>0</v>
      </c>
      <c r="BY362" s="152">
        <f>Surge_Predicted_Impact!$C$114</f>
        <v>0</v>
      </c>
      <c r="BZ362" s="152">
        <f>Surge_Predicted_Impact!$C$115</f>
        <v>0</v>
      </c>
      <c r="CA362" s="152">
        <f t="shared" si="138"/>
        <v>0</v>
      </c>
      <c r="CB362" s="1">
        <f>Surge_Predicted_Impact!$C$117</f>
        <v>0</v>
      </c>
      <c r="CC362" s="1">
        <f>Surge_Predicted_Impact!$C$118</f>
        <v>0</v>
      </c>
      <c r="CD362" s="1">
        <f>Surge_Predicted_Impact!$C$119</f>
        <v>0</v>
      </c>
      <c r="CE362" s="1">
        <f t="shared" si="139"/>
        <v>0</v>
      </c>
      <c r="CF362" s="152">
        <f>Surge_Predicted_Impact!$C$120</f>
        <v>0</v>
      </c>
      <c r="CH362" s="1">
        <f ca="1">D362*Surge_Predicted_Impact!$C$135</f>
        <v>1.4300582661728443E-3</v>
      </c>
      <c r="CI362" s="18">
        <f ca="1">(C362-C361)*Surge_Predicted_Impact!$C$135</f>
        <v>1.3022217899560928E-5</v>
      </c>
      <c r="CJ362" s="18">
        <f ca="1">CJ361*(1- 1/Surge_Predicted_Impact!$C$137)+CI362</f>
        <v>3.2889295376100931E-4</v>
      </c>
      <c r="CK362" s="18">
        <f t="shared" ca="1" si="123"/>
        <v>3.1587073586144838E-4</v>
      </c>
      <c r="CL362" s="1">
        <f ca="1">CJ362*(1-Surge_Predicted_Impact!$C$136)</f>
        <v>2.7955901069685792E-4</v>
      </c>
      <c r="CM362" s="1">
        <f ca="1">CJ362*(1+Surge_Predicted_Impact!$C$136)</f>
        <v>3.7822689682516069E-4</v>
      </c>
      <c r="CN362" s="1">
        <f ca="1">CI362/Surge_Predicted_Impact!$C$138</f>
        <v>2.6044435799121857E-6</v>
      </c>
      <c r="CO362" s="1">
        <f ca="1">CK362/Surge_Predicted_Impact!$C$140</f>
        <v>1.2634829434457934E-5</v>
      </c>
      <c r="CP362" s="1">
        <f t="shared" ca="1" si="124"/>
        <v>1.523927301437012E-5</v>
      </c>
      <c r="CQ362" s="1">
        <f ca="1">CI362/(Surge_Predicted_Impact!$C$138 + Surge_Predicted_Impact!$C$139)</f>
        <v>2.1703696499268212E-6</v>
      </c>
      <c r="CR362" s="1">
        <f ca="1">CK362/(Surge_Predicted_Impact!$C$140 + Surge_Predicted_Impact!$C$141)</f>
        <v>1.2148874456209554E-5</v>
      </c>
      <c r="CS362" s="152">
        <f>Surge_Predicted_Impact!$C$151</f>
        <v>12000</v>
      </c>
      <c r="CT362" s="152"/>
      <c r="CU362" s="1">
        <f ca="1">Surge_Predicted_Impact!$C$146*(Calculation!E362-Calculation!H362)</f>
        <v>8.068651972419522E-10</v>
      </c>
      <c r="CV362" s="1">
        <f ca="1">H361*1/Surge_Predicted_Impact!$C$60</f>
        <v>1.9728773248908314E-7</v>
      </c>
      <c r="CW362" s="1">
        <f ca="1">CV362*Surge_Predicted_Impact!$C$144+CU362</f>
        <v>1.067125182169611E-8</v>
      </c>
      <c r="CX362" s="1">
        <f ca="1">CX361*(1-1/Surge_Predicted_Impact!$C$147)+CW361</f>
        <v>3.075642827205557E-4</v>
      </c>
      <c r="CY362" s="1">
        <f ca="1">$CX362*(1-Surge_Predicted_Impact!$C$145)</f>
        <v>2.3067321204041678E-4</v>
      </c>
      <c r="CZ362" s="1">
        <f ca="1">$CX362*(1+Surge_Predicted_Impact!$C$145)</f>
        <v>3.8445535340069463E-4</v>
      </c>
      <c r="DA362" s="1">
        <f ca="1">CX362/Surge_Predicted_Impact!$C$148</f>
        <v>1.0252142757351857E-4</v>
      </c>
      <c r="DB362" s="152">
        <f>Surge_Predicted_Impact!$C$152</f>
        <v>0</v>
      </c>
    </row>
    <row r="363" spans="2:106" x14ac:dyDescent="0.25">
      <c r="B363" s="30">
        <f t="shared" si="125"/>
        <v>44252</v>
      </c>
      <c r="C363" s="18">
        <f ca="1">INDIRECT(_xlfn.CONCAT(EpidemiologicalModel_Selection!$C$2,"!",EpidemiologicalModel_Selection!$C$5,ROW()-1))</f>
        <v>73743.825629706465</v>
      </c>
      <c r="D363" s="18">
        <f ca="1">INDIRECT(_xlfn.CONCAT(EpidemiologicalModel_Selection!$C$2,"!",EpidemiologicalModel_Selection!$C$3,ROW()-1))</f>
        <v>1.3401144456162611E-4</v>
      </c>
      <c r="E363" s="37">
        <f ca="1">INDIRECT(_xlfn.CONCAT(EpidemiologicalModel_Selection!$C$2,"!",EpidemiologicalModel_Selection!$C$4,ROW()-1))</f>
        <v>1.2203199730720371E-6</v>
      </c>
      <c r="F363" s="37">
        <f ca="1">E363*Surge_Predicted_Impact!$D$53</f>
        <v>1.0348313371650875E-7</v>
      </c>
      <c r="G363" s="6">
        <f t="shared" ca="1" si="140"/>
        <v>1.2127588111220033E-6</v>
      </c>
      <c r="H363" s="24">
        <f ca="1">H362*(1-1/Surge_Predicted_Impact!$C$60)+F363</f>
        <v>1.2127588111220033E-6</v>
      </c>
      <c r="I363" s="24">
        <f ca="1">(1-Surge_Predicted_Impact!$C$68)*Calculation!O362</f>
        <v>1.0135952759289344E-7</v>
      </c>
      <c r="J363" s="24">
        <f ca="1">I363+(J362*(1-1/Surge_Predicted_Impact!$C$63))</f>
        <v>1.1889940220688577E-6</v>
      </c>
      <c r="K363" s="24">
        <f ca="1">(1/Surge_Predicted_Impact!$C$62)*Calculation!L362</f>
        <v>4.7861041290816696E-8</v>
      </c>
      <c r="L363" s="24">
        <f ca="1">M363+L362*(1-1/Surge_Predicted_Impact!$C$62)</f>
        <v>5.3818652594047521E-7</v>
      </c>
      <c r="M363" s="1">
        <f ca="1">E363*Surge_Predicted_Impact!$D$55</f>
        <v>1.1715071741491567E-8</v>
      </c>
      <c r="N363" s="6">
        <f ca="1">N362*(1-1/Surge_Predicted_Impact!$C$64)+K363</f>
        <v>7.2283348180591151E-7</v>
      </c>
      <c r="O363" s="24">
        <f ca="1">N362*1/Surge_Predicted_Impact!$C$64</f>
        <v>9.6424634359299254E-8</v>
      </c>
      <c r="P363" s="1">
        <f ca="1">E363*Surge_Predicted_Impact!$D$54</f>
        <v>8.0052990233525619E-8</v>
      </c>
      <c r="Q363" s="1">
        <f ca="1">Q362*(1-1/Surge_Predicted_Impact!$C$61)+P363</f>
        <v>8.7911507931255984E-6</v>
      </c>
      <c r="R363" s="6">
        <f t="shared" ca="1" si="141"/>
        <v>1.051833134113493E-5</v>
      </c>
      <c r="S363" s="1">
        <f ca="1">E363*Surge_Predicted_Impact!$D$56</f>
        <v>5.857535870745784E-11</v>
      </c>
      <c r="T363" s="6">
        <f ca="1">T362*(1-1/Surge_Predicted_Impact!$C$65)+S363</f>
        <v>1.4793927564780541E-9</v>
      </c>
      <c r="U363" s="1">
        <f ca="1">E363*Surge_Predicted_Impact!$D$57</f>
        <v>9.3720573931932544E-11</v>
      </c>
      <c r="V363" s="6">
        <f ca="1">U362*(1-1/Surge_Predicted_Impact!$C$66)+U363</f>
        <v>9.3720573931932544E-11</v>
      </c>
      <c r="W363" s="5">
        <f>Surge_Predicted_Impact!$C$72</f>
        <v>0</v>
      </c>
      <c r="X363" s="160">
        <f>Surge_Predicted_Impact!$C$73</f>
        <v>0</v>
      </c>
      <c r="Y363" s="5">
        <f>Surge_Predicted_Impact!$C$74</f>
        <v>0</v>
      </c>
      <c r="Z363" s="5">
        <f>Surge_Predicted_Impact!$C$75</f>
        <v>0</v>
      </c>
      <c r="AA363" s="5">
        <f>Surge_Predicted_Impact!$C$76</f>
        <v>0</v>
      </c>
      <c r="AC363" s="18">
        <f ca="1">_xlfn.CEILING.MATH(G363/Surge_Predicted_Impact!$C$92)*(24/Surge_Predicted_Impact!$C$89)*(7/Surge_Predicted_Impact!$C$90)</f>
        <v>5.25</v>
      </c>
      <c r="AD363" s="18">
        <f ca="1">_xlfn.CEILING.MATH(R363/Surge_Predicted_Impact!$C$93)*(24/Surge_Predicted_Impact!$C$89)*(7/Surge_Predicted_Impact!$C$90)</f>
        <v>5.25</v>
      </c>
      <c r="AE363" s="1">
        <f t="shared" ca="1" si="126"/>
        <v>10.5</v>
      </c>
      <c r="AF363" s="1">
        <f ca="1">_xlfn.CEILING.MATH(N363/Surge_Predicted_Impact!$C$94)*24/Surge_Predicted_Impact!$C$89*7/Surge_Predicted_Impact!$C$90</f>
        <v>5.25</v>
      </c>
      <c r="AG363" s="1">
        <f ca="1">_xlfn.CEILING.MATH(T363/Surge_Predicted_Impact!$C$95)*24/Surge_Predicted_Impact!$C$89*7/Surge_Predicted_Impact!$C$90</f>
        <v>5.25</v>
      </c>
      <c r="AH363" s="1">
        <f ca="1">_xlfn.CEILING.MATH(V363/Surge_Predicted_Impact!$C$96)*24/Surge_Predicted_Impact!$C$89*7/Surge_Predicted_Impact!$C$90</f>
        <v>5.25</v>
      </c>
      <c r="AI363" s="18">
        <f t="shared" ca="1" si="127"/>
        <v>26.25</v>
      </c>
      <c r="AJ363" s="41"/>
      <c r="AK363" s="23">
        <f ca="1">_xlfn.CEILING.MATH(G363/Surge_Predicted_Impact!$C$103)*24/Surge_Predicted_Impact!$C$100*7/Surge_Predicted_Impact!$C$101</f>
        <v>5.25</v>
      </c>
      <c r="AL363" s="23">
        <f ca="1">_xlfn.CEILING.MATH(R363/Surge_Predicted_Impact!$C$104)*24/Surge_Predicted_Impact!$C$100*7/Surge_Predicted_Impact!$C$101</f>
        <v>5.25</v>
      </c>
      <c r="AM363" s="23">
        <f ca="1">_xlfn.CEILING.MATH(N363/Surge_Predicted_Impact!$C$105)*24/Surge_Predicted_Impact!$C$100*7/Surge_Predicted_Impact!$C$101</f>
        <v>5.25</v>
      </c>
      <c r="AN363" s="23">
        <f ca="1">_xlfn.CEILING.MATH(T363/Surge_Predicted_Impact!$C$106)*24/Surge_Predicted_Impact!$C$100*7/Surge_Predicted_Impact!$C$101</f>
        <v>5.25</v>
      </c>
      <c r="AO363" s="23">
        <f ca="1">_xlfn.CEILING.MATH(V363/Surge_Predicted_Impact!$C$107)*24/Surge_Predicted_Impact!$C$100*7/Surge_Predicted_Impact!$C$101</f>
        <v>5.25</v>
      </c>
      <c r="AP363" s="1">
        <f t="shared" ca="1" si="128"/>
        <v>26.25</v>
      </c>
      <c r="AQ363" s="3"/>
      <c r="AR363" s="38">
        <f ca="1">G363/Surge_Predicted_Impact!$C$81</f>
        <v>4.0425293704066774E-7</v>
      </c>
      <c r="AS363" s="38">
        <f ca="1">$R363/Surge_Predicted_Impact!$C$82</f>
        <v>5.2591656705674652E-6</v>
      </c>
      <c r="AT363" s="38">
        <f t="shared" ca="1" si="129"/>
        <v>5.6634186076081333E-6</v>
      </c>
      <c r="AU363" s="38">
        <f ca="1">N363/Surge_Predicted_Impact!$C$83</f>
        <v>3.6141674090295575E-7</v>
      </c>
      <c r="AV363" s="38">
        <f ca="1">T363/Surge_Predicted_Impact!$C$84</f>
        <v>7.3969637823902703E-10</v>
      </c>
      <c r="AW363" s="38">
        <f ca="1">V363/Surge_Predicted_Impact!$C$85</f>
        <v>2.3430143482983136E-11</v>
      </c>
      <c r="AX363" s="38">
        <f t="shared" ca="1" si="130"/>
        <v>6.0255984750328107E-6</v>
      </c>
      <c r="AZ363" s="1">
        <f ca="1">(AE363-BA362)*Surge_Predicted_Impact!$C$124</f>
        <v>9.2105261264673749E-2</v>
      </c>
      <c r="BA363" s="1">
        <f ca="1">BA362*(1-1/Surge_Predicted_Impact!$C$125)+AZ363</f>
        <v>1.2894738581163965</v>
      </c>
      <c r="BB363" s="37">
        <f t="shared" ca="1" si="131"/>
        <v>11.789473858116397</v>
      </c>
      <c r="BC363" s="1">
        <f ca="1">(AF363-BD362)*Surge_Predicted_Impact!$C$124</f>
        <v>4.6052631275431501E-2</v>
      </c>
      <c r="BD363" s="1">
        <f ca="1">BD362*(1-1/Surge_Predicted_Impact!$C$125)+BC363</f>
        <v>0.64473686998536328</v>
      </c>
      <c r="BE363" s="37">
        <f t="shared" ca="1" si="132"/>
        <v>5.8947368699853637</v>
      </c>
      <c r="BF363" s="1">
        <f ca="1">(AI363-BG362)*Surge_Predicted_Impact!$C$124</f>
        <v>0.23026315569797981</v>
      </c>
      <c r="BG363" s="1">
        <f ca="1">BG362*(1-1/Surge_Predicted_Impact!$C$125)+BF363</f>
        <v>3.2236844123141424</v>
      </c>
      <c r="BH363" s="37">
        <f t="shared" ca="1" si="133"/>
        <v>29.473684412314142</v>
      </c>
      <c r="BJ363" s="1">
        <f ca="1">(AT363-BK362)*Surge_Predicted_Impact!$C$124</f>
        <v>2.6053224672116793E-8</v>
      </c>
      <c r="BK363" s="1">
        <f ca="1">BK362*(1-1/Surge_Predicted_Impact!$C$125)+BJ363</f>
        <v>2.8657139264688241E-6</v>
      </c>
      <c r="BL363" s="37">
        <f t="shared" ca="1" si="134"/>
        <v>8.529132534076957E-6</v>
      </c>
      <c r="BM363" s="1">
        <f ca="1">(AU363-BN362)*Surge_Predicted_Impact!$C$124</f>
        <v>1.6351368725706018E-9</v>
      </c>
      <c r="BN363" s="1">
        <f ca="1">BN362*(1-1/Surge_Predicted_Impact!$C$125)+BM363</f>
        <v>1.8540225811518795E-7</v>
      </c>
      <c r="BO363" s="37">
        <f t="shared" ca="1" si="135"/>
        <v>5.4681899901814365E-7</v>
      </c>
      <c r="BP363" s="1">
        <f ca="1">(AX363-AY362)*Surge_Predicted_Impact!$C$124</f>
        <v>6.0255984750328111E-8</v>
      </c>
      <c r="BQ363" s="1">
        <f ca="1">BQ362*(1-1/Surge_Predicted_Impact!$C$125)+BP363</f>
        <v>6.3039011454529391E-6</v>
      </c>
      <c r="BR363" s="1">
        <f t="shared" ca="1" si="136"/>
        <v>1.2329499620485751E-5</v>
      </c>
      <c r="BS363" s="1">
        <f ca="1">(AP363-AQ362)*Surge_Predicted_Impact!$C$124</f>
        <v>0.26250000000000001</v>
      </c>
      <c r="BT363" s="1">
        <f ca="1">BT362*(1-1/Surge_Predicted_Impact!$C$125)+BS363</f>
        <v>3.6750011600985681</v>
      </c>
      <c r="BU363" s="1">
        <f t="shared" ca="1" si="137"/>
        <v>29.925001160098567</v>
      </c>
      <c r="BW363" s="1">
        <f>Surge_Predicted_Impact!$C$112</f>
        <v>0</v>
      </c>
      <c r="BX363" s="1">
        <f>Surge_Predicted_Impact!$C$113</f>
        <v>0</v>
      </c>
      <c r="BY363" s="152">
        <f>Surge_Predicted_Impact!$C$114</f>
        <v>0</v>
      </c>
      <c r="BZ363" s="152">
        <f>Surge_Predicted_Impact!$C$115</f>
        <v>0</v>
      </c>
      <c r="CA363" s="152">
        <f t="shared" si="138"/>
        <v>0</v>
      </c>
      <c r="CB363" s="1">
        <f>Surge_Predicted_Impact!$C$117</f>
        <v>0</v>
      </c>
      <c r="CC363" s="1">
        <f>Surge_Predicted_Impact!$C$118</f>
        <v>0</v>
      </c>
      <c r="CD363" s="1">
        <f>Surge_Predicted_Impact!$C$119</f>
        <v>0</v>
      </c>
      <c r="CE363" s="1">
        <f t="shared" si="139"/>
        <v>0</v>
      </c>
      <c r="CF363" s="152">
        <f>Surge_Predicted_Impact!$C$120</f>
        <v>0</v>
      </c>
      <c r="CH363" s="1">
        <f ca="1">D363*Surge_Predicted_Impact!$C$135</f>
        <v>1.340114445616261E-3</v>
      </c>
      <c r="CI363" s="18">
        <f ca="1">(C363-C362)*Surge_Predicted_Impact!$C$135</f>
        <v>1.2203236110508442E-5</v>
      </c>
      <c r="CJ363" s="18">
        <f ca="1">CJ362*(1- 1/Surge_Predicted_Impact!$C$137)+CI363</f>
        <v>3.0820689449541681E-4</v>
      </c>
      <c r="CK363" s="18">
        <f t="shared" ca="1" si="123"/>
        <v>2.9600365838490836E-4</v>
      </c>
      <c r="CL363" s="1">
        <f ca="1">CJ363*(1-Surge_Predicted_Impact!$C$136)</f>
        <v>2.619758603211043E-4</v>
      </c>
      <c r="CM363" s="1">
        <f ca="1">CJ363*(1+Surge_Predicted_Impact!$C$136)</f>
        <v>3.5443792866972931E-4</v>
      </c>
      <c r="CN363" s="1">
        <f ca="1">CI363/Surge_Predicted_Impact!$C$138</f>
        <v>2.4406472221016884E-6</v>
      </c>
      <c r="CO363" s="1">
        <f ca="1">CK363/Surge_Predicted_Impact!$C$140</f>
        <v>1.1840146335396334E-5</v>
      </c>
      <c r="CP363" s="1">
        <f t="shared" ca="1" si="124"/>
        <v>1.4280793557498022E-5</v>
      </c>
      <c r="CQ363" s="1">
        <f ca="1">CI363/(Surge_Predicted_Impact!$C$138 + Surge_Predicted_Impact!$C$139)</f>
        <v>2.0338726850847402E-6</v>
      </c>
      <c r="CR363" s="1">
        <f ca="1">CK363/(Surge_Predicted_Impact!$C$140 + Surge_Predicted_Impact!$C$141)</f>
        <v>1.1384756091727245E-5</v>
      </c>
      <c r="CS363" s="152">
        <f>Surge_Predicted_Impact!$C$151</f>
        <v>12000</v>
      </c>
      <c r="CT363" s="152"/>
      <c r="CU363" s="1">
        <f ca="1">Surge_Predicted_Impact!$C$146*(Calculation!E363-Calculation!H363)</f>
        <v>7.5611619500338211E-10</v>
      </c>
      <c r="CV363" s="1">
        <f ca="1">H362*1/Surge_Predicted_Impact!$C$60</f>
        <v>1.8487927956758241E-7</v>
      </c>
      <c r="CW363" s="1">
        <f ca="1">CV363*Surge_Predicted_Impact!$C$144+CU363</f>
        <v>1.0000080173382503E-8</v>
      </c>
      <c r="CX363" s="1">
        <f ca="1">CX362*(1-1/Surge_Predicted_Impact!$C$147)+CW362</f>
        <v>2.9219673983634962E-4</v>
      </c>
      <c r="CY363" s="1">
        <f ca="1">$CX363*(1-Surge_Predicted_Impact!$C$145)</f>
        <v>2.1914755487726221E-4</v>
      </c>
      <c r="CZ363" s="1">
        <f ca="1">$CX363*(1+Surge_Predicted_Impact!$C$145)</f>
        <v>3.65245924795437E-4</v>
      </c>
      <c r="DA363" s="1">
        <f ca="1">CX363/Surge_Predicted_Impact!$C$148</f>
        <v>9.7398913278783211E-5</v>
      </c>
      <c r="DB363" s="152">
        <f>Surge_Predicted_Impact!$C$152</f>
        <v>0</v>
      </c>
    </row>
    <row r="364" spans="2:106" x14ac:dyDescent="0.25">
      <c r="B364" s="30">
        <f t="shared" si="125"/>
        <v>44253</v>
      </c>
      <c r="C364" s="18">
        <f ca="1">INDIRECT(_xlfn.CONCAT(EpidemiologicalModel_Selection!$C$2,"!",EpidemiologicalModel_Selection!$C$5,ROW()-1))</f>
        <v>73743.825630850028</v>
      </c>
      <c r="D364" s="18">
        <f ca="1">INDIRECT(_xlfn.CONCAT(EpidemiologicalModel_Selection!$C$2,"!",EpidemiologicalModel_Selection!$C$3,ROW()-1))</f>
        <v>1.255827660888452E-4</v>
      </c>
      <c r="E364" s="37">
        <f ca="1">INDIRECT(_xlfn.CONCAT(EpidemiologicalModel_Selection!$C$2,"!",EpidemiologicalModel_Selection!$C$4,ROW()-1))</f>
        <v>1.1435677151894197E-6</v>
      </c>
      <c r="F364" s="37">
        <f ca="1">E364*Surge_Predicted_Impact!$D$53</f>
        <v>9.6974542248062796E-8</v>
      </c>
      <c r="G364" s="6">
        <f t="shared" ca="1" si="140"/>
        <v>1.1364820946383514E-6</v>
      </c>
      <c r="H364" s="24">
        <f ca="1">H363*(1-1/Surge_Predicted_Impact!$C$60)+F364</f>
        <v>1.1364820946383514E-6</v>
      </c>
      <c r="I364" s="24">
        <f ca="1">(1-Surge_Predicted_Impact!$C$68)*Calculation!O363</f>
        <v>9.4978264843909761E-8</v>
      </c>
      <c r="J364" s="24">
        <f ca="1">I364+(J363*(1-1/Surge_Predicted_Impact!$C$63))</f>
        <v>1.1141159980457879E-6</v>
      </c>
      <c r="K364" s="24">
        <f ca="1">(1/Surge_Predicted_Impact!$C$62)*Calculation!L363</f>
        <v>4.4848877161706263E-8</v>
      </c>
      <c r="L364" s="24">
        <f ca="1">M364+L363*(1-1/Surge_Predicted_Impact!$C$62)</f>
        <v>5.0431589884458741E-7</v>
      </c>
      <c r="M364" s="1">
        <f ca="1">E364*Surge_Predicted_Impact!$D$55</f>
        <v>1.097825006581844E-8</v>
      </c>
      <c r="N364" s="6">
        <f ca="1">N363*(1-1/Surge_Predicted_Impact!$C$64)+K364</f>
        <v>6.7732817374187887E-7</v>
      </c>
      <c r="O364" s="24">
        <f ca="1">N363*1/Surge_Predicted_Impact!$C$64</f>
        <v>9.0354185225738938E-8</v>
      </c>
      <c r="P364" s="1">
        <f ca="1">E364*Surge_Predicted_Impact!$D$54</f>
        <v>7.501804211642592E-8</v>
      </c>
      <c r="Q364" s="1">
        <f ca="1">Q363*(1-1/Surge_Predicted_Impact!$C$61)+P364</f>
        <v>8.23822949287591E-6</v>
      </c>
      <c r="R364" s="6">
        <f t="shared" ca="1" si="141"/>
        <v>9.8566613897662849E-6</v>
      </c>
      <c r="S364" s="1">
        <f ca="1">E364*Surge_Predicted_Impact!$D$56</f>
        <v>5.4891250329092199E-11</v>
      </c>
      <c r="T364" s="6">
        <f ca="1">T363*(1-1/Surge_Predicted_Impact!$C$65)+S364</f>
        <v>1.3863447311593407E-9</v>
      </c>
      <c r="U364" s="1">
        <f ca="1">E364*Surge_Predicted_Impact!$D$57</f>
        <v>8.7826000526547519E-11</v>
      </c>
      <c r="V364" s="6">
        <f ca="1">U363*(1-1/Surge_Predicted_Impact!$C$66)+U364</f>
        <v>8.7826000526547519E-11</v>
      </c>
      <c r="W364" s="5">
        <f>Surge_Predicted_Impact!$C$72</f>
        <v>0</v>
      </c>
      <c r="X364" s="160">
        <f>Surge_Predicted_Impact!$C$73</f>
        <v>0</v>
      </c>
      <c r="Y364" s="5">
        <f>Surge_Predicted_Impact!$C$74</f>
        <v>0</v>
      </c>
      <c r="Z364" s="5">
        <f>Surge_Predicted_Impact!$C$75</f>
        <v>0</v>
      </c>
      <c r="AA364" s="5">
        <f>Surge_Predicted_Impact!$C$76</f>
        <v>0</v>
      </c>
      <c r="AC364" s="18">
        <f ca="1">_xlfn.CEILING.MATH(G364/Surge_Predicted_Impact!$C$92)*(24/Surge_Predicted_Impact!$C$89)*(7/Surge_Predicted_Impact!$C$90)</f>
        <v>5.25</v>
      </c>
      <c r="AD364" s="18">
        <f ca="1">_xlfn.CEILING.MATH(R364/Surge_Predicted_Impact!$C$93)*(24/Surge_Predicted_Impact!$C$89)*(7/Surge_Predicted_Impact!$C$90)</f>
        <v>5.25</v>
      </c>
      <c r="AE364" s="1">
        <f t="shared" ca="1" si="126"/>
        <v>10.5</v>
      </c>
      <c r="AF364" s="1">
        <f ca="1">_xlfn.CEILING.MATH(N364/Surge_Predicted_Impact!$C$94)*24/Surge_Predicted_Impact!$C$89*7/Surge_Predicted_Impact!$C$90</f>
        <v>5.25</v>
      </c>
      <c r="AG364" s="1">
        <f ca="1">_xlfn.CEILING.MATH(T364/Surge_Predicted_Impact!$C$95)*24/Surge_Predicted_Impact!$C$89*7/Surge_Predicted_Impact!$C$90</f>
        <v>5.25</v>
      </c>
      <c r="AH364" s="1">
        <f ca="1">_xlfn.CEILING.MATH(V364/Surge_Predicted_Impact!$C$96)*24/Surge_Predicted_Impact!$C$89*7/Surge_Predicted_Impact!$C$90</f>
        <v>5.25</v>
      </c>
      <c r="AI364" s="18">
        <f t="shared" ca="1" si="127"/>
        <v>26.25</v>
      </c>
      <c r="AJ364" s="41"/>
      <c r="AK364" s="23">
        <f ca="1">_xlfn.CEILING.MATH(G364/Surge_Predicted_Impact!$C$103)*24/Surge_Predicted_Impact!$C$100*7/Surge_Predicted_Impact!$C$101</f>
        <v>5.25</v>
      </c>
      <c r="AL364" s="23">
        <f ca="1">_xlfn.CEILING.MATH(R364/Surge_Predicted_Impact!$C$104)*24/Surge_Predicted_Impact!$C$100*7/Surge_Predicted_Impact!$C$101</f>
        <v>5.25</v>
      </c>
      <c r="AM364" s="23">
        <f ca="1">_xlfn.CEILING.MATH(N364/Surge_Predicted_Impact!$C$105)*24/Surge_Predicted_Impact!$C$100*7/Surge_Predicted_Impact!$C$101</f>
        <v>5.25</v>
      </c>
      <c r="AN364" s="23">
        <f ca="1">_xlfn.CEILING.MATH(T364/Surge_Predicted_Impact!$C$106)*24/Surge_Predicted_Impact!$C$100*7/Surge_Predicted_Impact!$C$101</f>
        <v>5.25</v>
      </c>
      <c r="AO364" s="23">
        <f ca="1">_xlfn.CEILING.MATH(V364/Surge_Predicted_Impact!$C$107)*24/Surge_Predicted_Impact!$C$100*7/Surge_Predicted_Impact!$C$101</f>
        <v>5.25</v>
      </c>
      <c r="AP364" s="1">
        <f t="shared" ca="1" si="128"/>
        <v>26.25</v>
      </c>
      <c r="AQ364" s="3"/>
      <c r="AR364" s="38">
        <f ca="1">G364/Surge_Predicted_Impact!$C$81</f>
        <v>3.7882736487945046E-7</v>
      </c>
      <c r="AS364" s="38">
        <f ca="1">$R364/Surge_Predicted_Impact!$C$82</f>
        <v>4.9283306948831424E-6</v>
      </c>
      <c r="AT364" s="38">
        <f t="shared" ca="1" si="129"/>
        <v>5.3071580597625933E-6</v>
      </c>
      <c r="AU364" s="38">
        <f ca="1">N364/Surge_Predicted_Impact!$C$83</f>
        <v>3.3866408687093944E-7</v>
      </c>
      <c r="AV364" s="38">
        <f ca="1">T364/Surge_Predicted_Impact!$C$84</f>
        <v>6.9317236557967037E-10</v>
      </c>
      <c r="AW364" s="38">
        <f ca="1">V364/Surge_Predicted_Impact!$C$85</f>
        <v>2.195650013163688E-11</v>
      </c>
      <c r="AX364" s="38">
        <f t="shared" ca="1" si="130"/>
        <v>5.6465372754992436E-6</v>
      </c>
      <c r="AZ364" s="1">
        <f ca="1">(AE364-BA363)*Surge_Predicted_Impact!$C$124</f>
        <v>9.2105261418836029E-2</v>
      </c>
      <c r="BA364" s="1">
        <f ca="1">BA363*(1-1/Surge_Predicted_Impact!$C$125)+AZ364</f>
        <v>1.28947384395549</v>
      </c>
      <c r="BB364" s="37">
        <f t="shared" ca="1" si="131"/>
        <v>11.78947384395549</v>
      </c>
      <c r="BC364" s="1">
        <f ca="1">(AF364-BD363)*Surge_Predicted_Impact!$C$124</f>
        <v>4.6052631300146363E-2</v>
      </c>
      <c r="BD364" s="1">
        <f ca="1">BD363*(1-1/Surge_Predicted_Impact!$C$125)+BC364</f>
        <v>0.64473686771512662</v>
      </c>
      <c r="BE364" s="37">
        <f t="shared" ca="1" si="132"/>
        <v>5.8947368677151264</v>
      </c>
      <c r="BF364" s="1">
        <f ca="1">(AI364-BG363)*Surge_Predicted_Impact!$C$124</f>
        <v>0.23026315587685858</v>
      </c>
      <c r="BG364" s="1">
        <f ca="1">BG363*(1-1/Surge_Predicted_Impact!$C$125)+BF364</f>
        <v>3.2236843958828478</v>
      </c>
      <c r="BH364" s="37">
        <f t="shared" ca="1" si="133"/>
        <v>29.473684395882849</v>
      </c>
      <c r="BJ364" s="1">
        <f ca="1">(AT364-BK363)*Surge_Predicted_Impact!$C$124</f>
        <v>2.4414441332937693E-8</v>
      </c>
      <c r="BK364" s="1">
        <f ca="1">BK363*(1-1/Surge_Predicted_Impact!$C$125)+BJ364</f>
        <v>2.6854345159111314E-6</v>
      </c>
      <c r="BL364" s="37">
        <f t="shared" ca="1" si="134"/>
        <v>7.9925925756737251E-6</v>
      </c>
      <c r="BM364" s="1">
        <f ca="1">(AU364-BN363)*Surge_Predicted_Impact!$C$124</f>
        <v>1.5326182875575148E-9</v>
      </c>
      <c r="BN364" s="1">
        <f ca="1">BN363*(1-1/Surge_Predicted_Impact!$C$125)+BM364</f>
        <v>1.7369185796594632E-7</v>
      </c>
      <c r="BO364" s="37">
        <f t="shared" ca="1" si="135"/>
        <v>5.1235594483688572E-7</v>
      </c>
      <c r="BP364" s="1">
        <f ca="1">(AX364-AY363)*Surge_Predicted_Impact!$C$124</f>
        <v>5.6465372754992437E-8</v>
      </c>
      <c r="BQ364" s="1">
        <f ca="1">BQ363*(1-1/Surge_Predicted_Impact!$C$125)+BP364</f>
        <v>5.910087864961293E-6</v>
      </c>
      <c r="BR364" s="1">
        <f t="shared" ca="1" si="136"/>
        <v>1.1556625140460537E-5</v>
      </c>
      <c r="BS364" s="1">
        <f ca="1">(AP364-AQ363)*Surge_Predicted_Impact!$C$124</f>
        <v>0.26250000000000001</v>
      </c>
      <c r="BT364" s="1">
        <f ca="1">BT363*(1-1/Surge_Predicted_Impact!$C$125)+BS364</f>
        <v>3.6750010772343851</v>
      </c>
      <c r="BU364" s="1">
        <f t="shared" ca="1" si="137"/>
        <v>29.925001077234384</v>
      </c>
      <c r="BW364" s="1">
        <f>Surge_Predicted_Impact!$C$112</f>
        <v>0</v>
      </c>
      <c r="BX364" s="1">
        <f>Surge_Predicted_Impact!$C$113</f>
        <v>0</v>
      </c>
      <c r="BY364" s="152">
        <f>Surge_Predicted_Impact!$C$114</f>
        <v>0</v>
      </c>
      <c r="BZ364" s="152">
        <f>Surge_Predicted_Impact!$C$115</f>
        <v>0</v>
      </c>
      <c r="CA364" s="152">
        <f t="shared" si="138"/>
        <v>0</v>
      </c>
      <c r="CB364" s="1">
        <f>Surge_Predicted_Impact!$C$117</f>
        <v>0</v>
      </c>
      <c r="CC364" s="1">
        <f>Surge_Predicted_Impact!$C$118</f>
        <v>0</v>
      </c>
      <c r="CD364" s="1">
        <f>Surge_Predicted_Impact!$C$119</f>
        <v>0</v>
      </c>
      <c r="CE364" s="1">
        <f t="shared" si="139"/>
        <v>0</v>
      </c>
      <c r="CF364" s="152">
        <f>Surge_Predicted_Impact!$C$120</f>
        <v>0</v>
      </c>
      <c r="CH364" s="1">
        <f ca="1">D364*Surge_Predicted_Impact!$C$135</f>
        <v>1.255827660888452E-3</v>
      </c>
      <c r="CI364" s="18">
        <f ca="1">(C364-C363)*Surge_Predicted_Impact!$C$135</f>
        <v>1.143562258221209E-5</v>
      </c>
      <c r="CJ364" s="18">
        <f ca="1">CJ363*(1- 1/Surge_Predicted_Impact!$C$137)+CI364</f>
        <v>2.8882182762808724E-4</v>
      </c>
      <c r="CK364" s="18">
        <f t="shared" ca="1" si="123"/>
        <v>2.7738620504587515E-4</v>
      </c>
      <c r="CL364" s="1">
        <f ca="1">CJ364*(1-Surge_Predicted_Impact!$C$136)</f>
        <v>2.4549855348387416E-4</v>
      </c>
      <c r="CM364" s="1">
        <f ca="1">CJ364*(1+Surge_Predicted_Impact!$C$136)</f>
        <v>3.3214510177230033E-4</v>
      </c>
      <c r="CN364" s="1">
        <f ca="1">CI364/Surge_Predicted_Impact!$C$138</f>
        <v>2.2871245164424181E-6</v>
      </c>
      <c r="CO364" s="1">
        <f ca="1">CK364/Surge_Predicted_Impact!$C$140</f>
        <v>1.1095448201835005E-5</v>
      </c>
      <c r="CP364" s="1">
        <f t="shared" ca="1" si="124"/>
        <v>1.3382572718277424E-5</v>
      </c>
      <c r="CQ364" s="1">
        <f ca="1">CI364/(Surge_Predicted_Impact!$C$138 + Surge_Predicted_Impact!$C$139)</f>
        <v>1.9059370970353484E-6</v>
      </c>
      <c r="CR364" s="1">
        <f ca="1">CK364/(Surge_Predicted_Impact!$C$140 + Surge_Predicted_Impact!$C$141)</f>
        <v>1.0668700194072121E-5</v>
      </c>
      <c r="CS364" s="152">
        <f>Surge_Predicted_Impact!$C$151</f>
        <v>12000</v>
      </c>
      <c r="CT364" s="152"/>
      <c r="CU364" s="1">
        <f ca="1">Surge_Predicted_Impact!$C$146*(Calculation!E364-Calculation!H364)</f>
        <v>7.08562055106824E-10</v>
      </c>
      <c r="CV364" s="1">
        <f ca="1">H363*1/Surge_Predicted_Impact!$C$60</f>
        <v>1.7325125873171476E-7</v>
      </c>
      <c r="CW364" s="1">
        <f ca="1">CV364*Surge_Predicted_Impact!$C$144+CU364</f>
        <v>9.3711249916925624E-9</v>
      </c>
      <c r="CX364" s="1">
        <f ca="1">CX363*(1-1/Surge_Predicted_Impact!$C$147)+CW363</f>
        <v>2.7759690292470551E-4</v>
      </c>
      <c r="CY364" s="1">
        <f ca="1">$CX364*(1-Surge_Predicted_Impact!$C$145)</f>
        <v>2.0819767719352914E-4</v>
      </c>
      <c r="CZ364" s="1">
        <f ca="1">$CX364*(1+Surge_Predicted_Impact!$C$145)</f>
        <v>3.4699612865588187E-4</v>
      </c>
      <c r="DA364" s="1">
        <f ca="1">CX364/Surge_Predicted_Impact!$C$148</f>
        <v>9.2532300974901836E-5</v>
      </c>
      <c r="DB364" s="152">
        <f>Surge_Predicted_Impact!$C$152</f>
        <v>0</v>
      </c>
    </row>
    <row r="365" spans="2:106" x14ac:dyDescent="0.25">
      <c r="B365" s="30">
        <f t="shared" si="125"/>
        <v>44254</v>
      </c>
      <c r="C365" s="18">
        <f ca="1">INDIRECT(_xlfn.CONCAT(EpidemiologicalModel_Selection!$C$2,"!",EpidemiologicalModel_Selection!$C$5,ROW()-1))</f>
        <v>73743.825631921674</v>
      </c>
      <c r="D365" s="18">
        <f ca="1">INDIRECT(_xlfn.CONCAT(EpidemiologicalModel_Selection!$C$2,"!",EpidemiologicalModel_Selection!$C$3,ROW()-1))</f>
        <v>1.1768421115118106E-4</v>
      </c>
      <c r="E365" s="37">
        <f ca="1">INDIRECT(_xlfn.CONCAT(EpidemiologicalModel_Selection!$C$2,"!",EpidemiologicalModel_Selection!$C$4,ROW()-1))</f>
        <v>1.0716426913859321E-6</v>
      </c>
      <c r="F365" s="37">
        <f ca="1">E365*Surge_Predicted_Impact!$D$53</f>
        <v>9.0875300229527044E-8</v>
      </c>
      <c r="G365" s="6">
        <f t="shared" ca="1" si="140"/>
        <v>1.0650028099195427E-6</v>
      </c>
      <c r="H365" s="24">
        <f ca="1">H364*(1-1/Surge_Predicted_Impact!$C$60)+F365</f>
        <v>1.0650028099195427E-6</v>
      </c>
      <c r="I365" s="24">
        <f ca="1">(1-Surge_Predicted_Impact!$C$68)*Calculation!O364</f>
        <v>8.8998872447352855E-8</v>
      </c>
      <c r="J365" s="24">
        <f ca="1">I365+(J364*(1-1/Surge_Predicted_Impact!$C$63))</f>
        <v>1.0439554422008855E-6</v>
      </c>
      <c r="K365" s="24">
        <f ca="1">(1/Surge_Predicted_Impact!$C$62)*Calculation!L364</f>
        <v>4.2026324903715617E-8</v>
      </c>
      <c r="L365" s="24">
        <f ca="1">M365+L364*(1-1/Surge_Predicted_Impact!$C$62)</f>
        <v>4.7257734377817675E-7</v>
      </c>
      <c r="M365" s="1">
        <f ca="1">E365*Surge_Predicted_Impact!$D$55</f>
        <v>1.0287769837304959E-8</v>
      </c>
      <c r="N365" s="6">
        <f ca="1">N364*(1-1/Surge_Predicted_Impact!$C$64)+K365</f>
        <v>6.3468847692785964E-7</v>
      </c>
      <c r="O365" s="24">
        <f ca="1">N364*1/Surge_Predicted_Impact!$C$64</f>
        <v>8.4666021717734859E-8</v>
      </c>
      <c r="P365" s="1">
        <f ca="1">E365*Surge_Predicted_Impact!$D$54</f>
        <v>7.0299760554917135E-8</v>
      </c>
      <c r="Q365" s="1">
        <f ca="1">Q364*(1-1/Surge_Predicted_Impact!$C$61)+P365</f>
        <v>7.7200842896539773E-6</v>
      </c>
      <c r="R365" s="6">
        <f t="shared" ca="1" si="141"/>
        <v>9.2366170756330394E-6</v>
      </c>
      <c r="S365" s="1">
        <f ca="1">E365*Surge_Predicted_Impact!$D$56</f>
        <v>5.1438849186524795E-11</v>
      </c>
      <c r="T365" s="6">
        <f ca="1">T364*(1-1/Surge_Predicted_Impact!$C$65)+S365</f>
        <v>1.2991491072299315E-9</v>
      </c>
      <c r="U365" s="1">
        <f ca="1">E365*Surge_Predicted_Impact!$D$57</f>
        <v>8.2302158698439677E-11</v>
      </c>
      <c r="V365" s="6">
        <f ca="1">U364*(1-1/Surge_Predicted_Impact!$C$66)+U365</f>
        <v>8.2302158698439677E-11</v>
      </c>
      <c r="W365" s="5">
        <f>Surge_Predicted_Impact!$C$72</f>
        <v>0</v>
      </c>
      <c r="X365" s="160">
        <f>Surge_Predicted_Impact!$C$73</f>
        <v>0</v>
      </c>
      <c r="Y365" s="5">
        <f>Surge_Predicted_Impact!$C$74</f>
        <v>0</v>
      </c>
      <c r="Z365" s="5">
        <f>Surge_Predicted_Impact!$C$75</f>
        <v>0</v>
      </c>
      <c r="AA365" s="5">
        <f>Surge_Predicted_Impact!$C$76</f>
        <v>0</v>
      </c>
      <c r="AC365" s="18">
        <f ca="1">_xlfn.CEILING.MATH(G365/Surge_Predicted_Impact!$C$92)*(24/Surge_Predicted_Impact!$C$89)*(7/Surge_Predicted_Impact!$C$90)</f>
        <v>5.25</v>
      </c>
      <c r="AD365" s="18">
        <f ca="1">_xlfn.CEILING.MATH(R365/Surge_Predicted_Impact!$C$93)*(24/Surge_Predicted_Impact!$C$89)*(7/Surge_Predicted_Impact!$C$90)</f>
        <v>5.25</v>
      </c>
      <c r="AE365" s="1">
        <f t="shared" ca="1" si="126"/>
        <v>10.5</v>
      </c>
      <c r="AF365" s="1">
        <f ca="1">_xlfn.CEILING.MATH(N365/Surge_Predicted_Impact!$C$94)*24/Surge_Predicted_Impact!$C$89*7/Surge_Predicted_Impact!$C$90</f>
        <v>5.25</v>
      </c>
      <c r="AG365" s="1">
        <f ca="1">_xlfn.CEILING.MATH(T365/Surge_Predicted_Impact!$C$95)*24/Surge_Predicted_Impact!$C$89*7/Surge_Predicted_Impact!$C$90</f>
        <v>5.25</v>
      </c>
      <c r="AH365" s="1">
        <f ca="1">_xlfn.CEILING.MATH(V365/Surge_Predicted_Impact!$C$96)*24/Surge_Predicted_Impact!$C$89*7/Surge_Predicted_Impact!$C$90</f>
        <v>5.25</v>
      </c>
      <c r="AI365" s="18">
        <f t="shared" ca="1" si="127"/>
        <v>26.25</v>
      </c>
      <c r="AJ365" s="41"/>
      <c r="AK365" s="23">
        <f ca="1">_xlfn.CEILING.MATH(G365/Surge_Predicted_Impact!$C$103)*24/Surge_Predicted_Impact!$C$100*7/Surge_Predicted_Impact!$C$101</f>
        <v>5.25</v>
      </c>
      <c r="AL365" s="23">
        <f ca="1">_xlfn.CEILING.MATH(R365/Surge_Predicted_Impact!$C$104)*24/Surge_Predicted_Impact!$C$100*7/Surge_Predicted_Impact!$C$101</f>
        <v>5.25</v>
      </c>
      <c r="AM365" s="23">
        <f ca="1">_xlfn.CEILING.MATH(N365/Surge_Predicted_Impact!$C$105)*24/Surge_Predicted_Impact!$C$100*7/Surge_Predicted_Impact!$C$101</f>
        <v>5.25</v>
      </c>
      <c r="AN365" s="23">
        <f ca="1">_xlfn.CEILING.MATH(T365/Surge_Predicted_Impact!$C$106)*24/Surge_Predicted_Impact!$C$100*7/Surge_Predicted_Impact!$C$101</f>
        <v>5.25</v>
      </c>
      <c r="AO365" s="23">
        <f ca="1">_xlfn.CEILING.MATH(V365/Surge_Predicted_Impact!$C$107)*24/Surge_Predicted_Impact!$C$100*7/Surge_Predicted_Impact!$C$101</f>
        <v>5.25</v>
      </c>
      <c r="AP365" s="1">
        <f t="shared" ca="1" si="128"/>
        <v>26.25</v>
      </c>
      <c r="AQ365" s="3"/>
      <c r="AR365" s="38">
        <f ca="1">G365/Surge_Predicted_Impact!$C$81</f>
        <v>3.5500093663984757E-7</v>
      </c>
      <c r="AS365" s="38">
        <f ca="1">$R365/Surge_Predicted_Impact!$C$82</f>
        <v>4.6183085378165197E-6</v>
      </c>
      <c r="AT365" s="38">
        <f t="shared" ca="1" si="129"/>
        <v>4.9733094744563675E-6</v>
      </c>
      <c r="AU365" s="38">
        <f ca="1">N365/Surge_Predicted_Impact!$C$83</f>
        <v>3.1734423846392982E-7</v>
      </c>
      <c r="AV365" s="38">
        <f ca="1">T365/Surge_Predicted_Impact!$C$84</f>
        <v>6.4957455361496577E-10</v>
      </c>
      <c r="AW365" s="38">
        <f ca="1">V365/Surge_Predicted_Impact!$C$85</f>
        <v>2.0575539674609919E-11</v>
      </c>
      <c r="AX365" s="38">
        <f t="shared" ca="1" si="130"/>
        <v>5.2913238630135867E-6</v>
      </c>
      <c r="AZ365" s="1">
        <f ca="1">(AE365-BA364)*Surge_Predicted_Impact!$C$124</f>
        <v>9.2105261560445101E-2</v>
      </c>
      <c r="BA365" s="1">
        <f ca="1">BA364*(1-1/Surge_Predicted_Impact!$C$125)+AZ365</f>
        <v>1.2894738309476859</v>
      </c>
      <c r="BB365" s="37">
        <f t="shared" ca="1" si="131"/>
        <v>11.789473830947685</v>
      </c>
      <c r="BC365" s="1">
        <f ca="1">(AF365-BD364)*Surge_Predicted_Impact!$C$124</f>
        <v>4.6052631322848737E-2</v>
      </c>
      <c r="BD365" s="1">
        <f ca="1">BD364*(1-1/Surge_Predicted_Impact!$C$125)+BC365</f>
        <v>0.64473686562975208</v>
      </c>
      <c r="BE365" s="37">
        <f t="shared" ca="1" si="132"/>
        <v>5.8947368656297519</v>
      </c>
      <c r="BF365" s="1">
        <f ca="1">(AI365-BG364)*Surge_Predicted_Impact!$C$124</f>
        <v>0.23026315604117151</v>
      </c>
      <c r="BG365" s="1">
        <f ca="1">BG364*(1-1/Surge_Predicted_Impact!$C$125)+BF365</f>
        <v>3.2236843807895301</v>
      </c>
      <c r="BH365" s="37">
        <f t="shared" ca="1" si="133"/>
        <v>29.473684380789528</v>
      </c>
      <c r="BJ365" s="1">
        <f ca="1">(AT365-BK364)*Surge_Predicted_Impact!$C$124</f>
        <v>2.287874958545236E-8</v>
      </c>
      <c r="BK365" s="1">
        <f ca="1">BK364*(1-1/Surge_Predicted_Impact!$C$125)+BJ365</f>
        <v>2.5164965143600744E-6</v>
      </c>
      <c r="BL365" s="37">
        <f t="shared" ca="1" si="134"/>
        <v>7.4898059888164415E-6</v>
      </c>
      <c r="BM365" s="1">
        <f ca="1">(AU365-BN364)*Surge_Predicted_Impact!$C$124</f>
        <v>1.436523804979835E-9</v>
      </c>
      <c r="BN365" s="1">
        <f ca="1">BN364*(1-1/Surge_Predicted_Impact!$C$125)+BM365</f>
        <v>1.6272182048764428E-7</v>
      </c>
      <c r="BO365" s="37">
        <f t="shared" ca="1" si="135"/>
        <v>4.8006605895157415E-7</v>
      </c>
      <c r="BP365" s="1">
        <f ca="1">(AX365-AY364)*Surge_Predicted_Impact!$C$124</f>
        <v>5.2913238630135869E-8</v>
      </c>
      <c r="BQ365" s="1">
        <f ca="1">BQ364*(1-1/Surge_Predicted_Impact!$C$125)+BP365</f>
        <v>5.5408519703799076E-6</v>
      </c>
      <c r="BR365" s="1">
        <f t="shared" ca="1" si="136"/>
        <v>1.0832175833393494E-5</v>
      </c>
      <c r="BS365" s="1">
        <f ca="1">(AP365-AQ364)*Surge_Predicted_Impact!$C$124</f>
        <v>0.26250000000000001</v>
      </c>
      <c r="BT365" s="1">
        <f ca="1">BT364*(1-1/Surge_Predicted_Impact!$C$125)+BS365</f>
        <v>3.6750010002890723</v>
      </c>
      <c r="BU365" s="1">
        <f t="shared" ca="1" si="137"/>
        <v>29.925001000289072</v>
      </c>
      <c r="BW365" s="1">
        <f>Surge_Predicted_Impact!$C$112</f>
        <v>0</v>
      </c>
      <c r="BX365" s="1">
        <f>Surge_Predicted_Impact!$C$113</f>
        <v>0</v>
      </c>
      <c r="BY365" s="152">
        <f>Surge_Predicted_Impact!$C$114</f>
        <v>0</v>
      </c>
      <c r="BZ365" s="152">
        <f>Surge_Predicted_Impact!$C$115</f>
        <v>0</v>
      </c>
      <c r="CA365" s="152">
        <f t="shared" si="138"/>
        <v>0</v>
      </c>
      <c r="CB365" s="1">
        <f>Surge_Predicted_Impact!$C$117</f>
        <v>0</v>
      </c>
      <c r="CC365" s="1">
        <f>Surge_Predicted_Impact!$C$118</f>
        <v>0</v>
      </c>
      <c r="CD365" s="1">
        <f>Surge_Predicted_Impact!$C$119</f>
        <v>0</v>
      </c>
      <c r="CE365" s="1">
        <f t="shared" si="139"/>
        <v>0</v>
      </c>
      <c r="CF365" s="152">
        <f>Surge_Predicted_Impact!$C$120</f>
        <v>0</v>
      </c>
      <c r="CH365" s="1">
        <f ca="1">D365*Surge_Predicted_Impact!$C$135</f>
        <v>1.1768421115118106E-3</v>
      </c>
      <c r="CI365" s="18">
        <f ca="1">(C365-C364)*Surge_Predicted_Impact!$C$135</f>
        <v>1.0716466931626201E-5</v>
      </c>
      <c r="CJ365" s="18">
        <f ca="1">CJ364*(1- 1/Surge_Predicted_Impact!$C$137)+CI365</f>
        <v>2.7065611179690472E-4</v>
      </c>
      <c r="CK365" s="18">
        <f t="shared" ca="1" si="123"/>
        <v>2.5993964486527852E-4</v>
      </c>
      <c r="CL365" s="1">
        <f ca="1">CJ365*(1-Surge_Predicted_Impact!$C$136)</f>
        <v>2.30057695027369E-4</v>
      </c>
      <c r="CM365" s="1">
        <f ca="1">CJ365*(1+Surge_Predicted_Impact!$C$136)</f>
        <v>3.1125452856644041E-4</v>
      </c>
      <c r="CN365" s="1">
        <f ca="1">CI365/Surge_Predicted_Impact!$C$138</f>
        <v>2.1432933863252401E-6</v>
      </c>
      <c r="CO365" s="1">
        <f ca="1">CK365/Surge_Predicted_Impact!$C$140</f>
        <v>1.0397585794611141E-5</v>
      </c>
      <c r="CP365" s="1">
        <f t="shared" ca="1" si="124"/>
        <v>1.2540879180936381E-5</v>
      </c>
      <c r="CQ365" s="1">
        <f ca="1">CI365/(Surge_Predicted_Impact!$C$138 + Surge_Predicted_Impact!$C$139)</f>
        <v>1.7860778219377E-6</v>
      </c>
      <c r="CR365" s="1">
        <f ca="1">CK365/(Surge_Predicted_Impact!$C$140 + Surge_Predicted_Impact!$C$141)</f>
        <v>9.9976786486645588E-6</v>
      </c>
      <c r="CS365" s="152">
        <f>Surge_Predicted_Impact!$C$151</f>
        <v>12000</v>
      </c>
      <c r="CT365" s="152"/>
      <c r="CU365" s="1">
        <f ca="1">Surge_Predicted_Impact!$C$146*(Calculation!E365-Calculation!H365)</f>
        <v>6.6398814663894734E-10</v>
      </c>
      <c r="CV365" s="1">
        <f ca="1">H364*1/Surge_Predicted_Impact!$C$60</f>
        <v>1.6235458494833592E-7</v>
      </c>
      <c r="CW365" s="1">
        <f ca="1">CV365*Surge_Predicted_Impact!$C$144+CU365</f>
        <v>8.7817173940557442E-9</v>
      </c>
      <c r="CX365" s="1">
        <f ca="1">CX364*(1-1/Surge_Predicted_Impact!$C$147)+CW364</f>
        <v>2.6372642890346189E-4</v>
      </c>
      <c r="CY365" s="1">
        <f ca="1">$CX365*(1-Surge_Predicted_Impact!$C$145)</f>
        <v>1.977948216775964E-4</v>
      </c>
      <c r="CZ365" s="1">
        <f ca="1">$CX365*(1+Surge_Predicted_Impact!$C$145)</f>
        <v>3.2965803612932737E-4</v>
      </c>
      <c r="DA365" s="1">
        <f ca="1">CX365/Surge_Predicted_Impact!$C$148</f>
        <v>8.7908809634487301E-5</v>
      </c>
      <c r="DB365" s="152">
        <f>Surge_Predicted_Impact!$C$152</f>
        <v>0</v>
      </c>
    </row>
    <row r="366" spans="2:106" x14ac:dyDescent="0.25">
      <c r="B366" s="30">
        <f t="shared" si="125"/>
        <v>44255</v>
      </c>
      <c r="C366" s="18">
        <f ca="1">INDIRECT(_xlfn.CONCAT(EpidemiologicalModel_Selection!$C$2,"!",EpidemiologicalModel_Selection!$C$5,ROW()-1))</f>
        <v>73743.825632925917</v>
      </c>
      <c r="D366" s="18">
        <f ca="1">INDIRECT(_xlfn.CONCAT(EpidemiologicalModel_Selection!$C$2,"!",EpidemiologicalModel_Selection!$C$3,ROW()-1))</f>
        <v>1.1028243751557431E-4</v>
      </c>
      <c r="E366" s="37">
        <f ca="1">INDIRECT(_xlfn.CONCAT(EpidemiologicalModel_Selection!$C$2,"!",EpidemiologicalModel_Selection!$C$4,ROW()-1))</f>
        <v>1.0042414942290633E-6</v>
      </c>
      <c r="F366" s="37">
        <f ca="1">E366*Surge_Predicted_Impact!$D$53</f>
        <v>8.5159678710624577E-8</v>
      </c>
      <c r="G366" s="6">
        <f t="shared" ca="1" si="140"/>
        <v>9.9801923007023269E-7</v>
      </c>
      <c r="H366" s="24">
        <f ca="1">H365*(1-1/Surge_Predicted_Impact!$C$60)+F366</f>
        <v>9.9801923007023269E-7</v>
      </c>
      <c r="I366" s="24">
        <f ca="1">(1-Surge_Predicted_Impact!$C$68)*Calculation!O365</f>
        <v>8.3396031391968832E-8</v>
      </c>
      <c r="J366" s="24">
        <f ca="1">I366+(J365*(1-1/Surge_Predicted_Impact!$C$63))</f>
        <v>9.7821498184987076E-7</v>
      </c>
      <c r="K366" s="24">
        <f ca="1">(1/Surge_Predicted_Impact!$C$62)*Calculation!L365</f>
        <v>3.9381445314848062E-8</v>
      </c>
      <c r="L366" s="24">
        <f ca="1">M366+L365*(1-1/Surge_Predicted_Impact!$C$62)</f>
        <v>4.4283661680792768E-7</v>
      </c>
      <c r="M366" s="1">
        <f ca="1">E366*Surge_Predicted_Impact!$D$55</f>
        <v>9.6407183445990173E-9</v>
      </c>
      <c r="N366" s="6">
        <f ca="1">N365*(1-1/Surge_Predicted_Impact!$C$64)+K366</f>
        <v>5.947338626267253E-7</v>
      </c>
      <c r="O366" s="24">
        <f ca="1">N365*1/Surge_Predicted_Impact!$C$64</f>
        <v>7.9336059615982455E-8</v>
      </c>
      <c r="P366" s="1">
        <f ca="1">E366*Surge_Predicted_Impact!$D$54</f>
        <v>6.5878242021426552E-8</v>
      </c>
      <c r="Q366" s="1">
        <f ca="1">Q365*(1-1/Surge_Predicted_Impact!$C$61)+P366</f>
        <v>7.2345279395572627E-6</v>
      </c>
      <c r="R366" s="6">
        <f t="shared" ca="1" si="141"/>
        <v>8.6555795382150615E-6</v>
      </c>
      <c r="S366" s="1">
        <f ca="1">E366*Surge_Predicted_Impact!$D$56</f>
        <v>4.8203591722995092E-11</v>
      </c>
      <c r="T366" s="6">
        <f ca="1">T365*(1-1/Surge_Predicted_Impact!$C$65)+S366</f>
        <v>1.2174377882299335E-9</v>
      </c>
      <c r="U366" s="1">
        <f ca="1">E366*Surge_Predicted_Impact!$D$57</f>
        <v>7.712574675679214E-11</v>
      </c>
      <c r="V366" s="6">
        <f ca="1">U365*(1-1/Surge_Predicted_Impact!$C$66)+U366</f>
        <v>7.712574675679214E-11</v>
      </c>
      <c r="W366" s="5">
        <f>Surge_Predicted_Impact!$C$72</f>
        <v>0</v>
      </c>
      <c r="X366" s="160">
        <f>Surge_Predicted_Impact!$C$73</f>
        <v>0</v>
      </c>
      <c r="Y366" s="5">
        <f>Surge_Predicted_Impact!$C$74</f>
        <v>0</v>
      </c>
      <c r="Z366" s="5">
        <f>Surge_Predicted_Impact!$C$75</f>
        <v>0</v>
      </c>
      <c r="AA366" s="5">
        <f>Surge_Predicted_Impact!$C$76</f>
        <v>0</v>
      </c>
      <c r="AC366" s="18">
        <f ca="1">_xlfn.CEILING.MATH(G366/Surge_Predicted_Impact!$C$92)*(24/Surge_Predicted_Impact!$C$89)*(7/Surge_Predicted_Impact!$C$90)</f>
        <v>5.25</v>
      </c>
      <c r="AD366" s="18">
        <f ca="1">_xlfn.CEILING.MATH(R366/Surge_Predicted_Impact!$C$93)*(24/Surge_Predicted_Impact!$C$89)*(7/Surge_Predicted_Impact!$C$90)</f>
        <v>5.25</v>
      </c>
      <c r="AE366" s="1">
        <f t="shared" ca="1" si="126"/>
        <v>10.5</v>
      </c>
      <c r="AF366" s="1">
        <f ca="1">_xlfn.CEILING.MATH(N366/Surge_Predicted_Impact!$C$94)*24/Surge_Predicted_Impact!$C$89*7/Surge_Predicted_Impact!$C$90</f>
        <v>5.25</v>
      </c>
      <c r="AG366" s="1">
        <f ca="1">_xlfn.CEILING.MATH(T366/Surge_Predicted_Impact!$C$95)*24/Surge_Predicted_Impact!$C$89*7/Surge_Predicted_Impact!$C$90</f>
        <v>5.25</v>
      </c>
      <c r="AH366" s="1">
        <f ca="1">_xlfn.CEILING.MATH(V366/Surge_Predicted_Impact!$C$96)*24/Surge_Predicted_Impact!$C$89*7/Surge_Predicted_Impact!$C$90</f>
        <v>5.25</v>
      </c>
      <c r="AI366" s="18">
        <f t="shared" ca="1" si="127"/>
        <v>26.25</v>
      </c>
      <c r="AJ366" s="41"/>
      <c r="AK366" s="23">
        <f ca="1">_xlfn.CEILING.MATH(G366/Surge_Predicted_Impact!$C$103)*24/Surge_Predicted_Impact!$C$100*7/Surge_Predicted_Impact!$C$101</f>
        <v>5.25</v>
      </c>
      <c r="AL366" s="23">
        <f ca="1">_xlfn.CEILING.MATH(R366/Surge_Predicted_Impact!$C$104)*24/Surge_Predicted_Impact!$C$100*7/Surge_Predicted_Impact!$C$101</f>
        <v>5.25</v>
      </c>
      <c r="AM366" s="23">
        <f ca="1">_xlfn.CEILING.MATH(N366/Surge_Predicted_Impact!$C$105)*24/Surge_Predicted_Impact!$C$100*7/Surge_Predicted_Impact!$C$101</f>
        <v>5.25</v>
      </c>
      <c r="AN366" s="23">
        <f ca="1">_xlfn.CEILING.MATH(T366/Surge_Predicted_Impact!$C$106)*24/Surge_Predicted_Impact!$C$100*7/Surge_Predicted_Impact!$C$101</f>
        <v>5.25</v>
      </c>
      <c r="AO366" s="23">
        <f ca="1">_xlfn.CEILING.MATH(V366/Surge_Predicted_Impact!$C$107)*24/Surge_Predicted_Impact!$C$100*7/Surge_Predicted_Impact!$C$101</f>
        <v>5.25</v>
      </c>
      <c r="AP366" s="1">
        <f t="shared" ca="1" si="128"/>
        <v>26.25</v>
      </c>
      <c r="AQ366" s="3"/>
      <c r="AR366" s="38">
        <f ca="1">G366/Surge_Predicted_Impact!$C$81</f>
        <v>3.3267307669007755E-7</v>
      </c>
      <c r="AS366" s="38">
        <f ca="1">$R366/Surge_Predicted_Impact!$C$82</f>
        <v>4.3277897691075308E-6</v>
      </c>
      <c r="AT366" s="38">
        <f t="shared" ca="1" si="129"/>
        <v>4.660462845797608E-6</v>
      </c>
      <c r="AU366" s="38">
        <f ca="1">N366/Surge_Predicted_Impact!$C$83</f>
        <v>2.9736693131336265E-7</v>
      </c>
      <c r="AV366" s="38">
        <f ca="1">T366/Surge_Predicted_Impact!$C$84</f>
        <v>6.0871889411496677E-10</v>
      </c>
      <c r="AW366" s="38">
        <f ca="1">V366/Surge_Predicted_Impact!$C$85</f>
        <v>1.9281436689198035E-11</v>
      </c>
      <c r="AX366" s="38">
        <f t="shared" ca="1" si="130"/>
        <v>4.9584577774417748E-6</v>
      </c>
      <c r="AZ366" s="1">
        <f ca="1">(AE366-BA365)*Surge_Predicted_Impact!$C$124</f>
        <v>9.2105261690523146E-2</v>
      </c>
      <c r="BA366" s="1">
        <f ca="1">BA365*(1-1/Surge_Predicted_Impact!$C$125)+AZ366</f>
        <v>1.2894738189990886</v>
      </c>
      <c r="BB366" s="37">
        <f t="shared" ca="1" si="131"/>
        <v>11.789473818999088</v>
      </c>
      <c r="BC366" s="1">
        <f ca="1">(AF366-BD365)*Surge_Predicted_Impact!$C$124</f>
        <v>4.605263134370248E-2</v>
      </c>
      <c r="BD366" s="1">
        <f ca="1">BD365*(1-1/Surge_Predicted_Impact!$C$125)+BC366</f>
        <v>0.64473686371418659</v>
      </c>
      <c r="BE366" s="37">
        <f t="shared" ca="1" si="132"/>
        <v>5.8947368637141864</v>
      </c>
      <c r="BF366" s="1">
        <f ca="1">(AI366-BG365)*Surge_Predicted_Impact!$C$124</f>
        <v>0.23026315619210472</v>
      </c>
      <c r="BG366" s="1">
        <f ca="1">BG365*(1-1/Surge_Predicted_Impact!$C$125)+BF366</f>
        <v>3.22368436692524</v>
      </c>
      <c r="BH366" s="37">
        <f t="shared" ca="1" si="133"/>
        <v>29.473684366925241</v>
      </c>
      <c r="BJ366" s="1">
        <f ca="1">(AT366-BK365)*Surge_Predicted_Impact!$C$124</f>
        <v>2.1439663314375336E-8</v>
      </c>
      <c r="BK366" s="1">
        <f ca="1">BK365*(1-1/Surge_Predicted_Impact!$C$125)+BJ366</f>
        <v>2.3581864266487301E-6</v>
      </c>
      <c r="BL366" s="37">
        <f t="shared" ca="1" si="134"/>
        <v>7.0186492724463381E-6</v>
      </c>
      <c r="BM366" s="1">
        <f ca="1">(AU366-BN365)*Surge_Predicted_Impact!$C$124</f>
        <v>1.3464511082571838E-9</v>
      </c>
      <c r="BN366" s="1">
        <f ca="1">BN365*(1-1/Surge_Predicted_Impact!$C$125)+BM366</f>
        <v>1.5244528441821258E-7</v>
      </c>
      <c r="BO366" s="37">
        <f t="shared" ca="1" si="135"/>
        <v>4.4981221573157523E-7</v>
      </c>
      <c r="BP366" s="1">
        <f ca="1">(AX366-AY365)*Surge_Predicted_Impact!$C$124</f>
        <v>4.958457777441775E-8</v>
      </c>
      <c r="BQ366" s="1">
        <f ca="1">BQ365*(1-1/Surge_Predicted_Impact!$C$125)+BP366</f>
        <v>5.194661407412903E-6</v>
      </c>
      <c r="BR366" s="1">
        <f t="shared" ca="1" si="136"/>
        <v>1.0153119184854678E-5</v>
      </c>
      <c r="BS366" s="1">
        <f ca="1">(AP366-AQ365)*Surge_Predicted_Impact!$C$124</f>
        <v>0.26250000000000001</v>
      </c>
      <c r="BT366" s="1">
        <f ca="1">BT365*(1-1/Surge_Predicted_Impact!$C$125)+BS366</f>
        <v>3.6750009288398533</v>
      </c>
      <c r="BU366" s="1">
        <f t="shared" ca="1" si="137"/>
        <v>29.925000928839854</v>
      </c>
      <c r="BW366" s="1">
        <f>Surge_Predicted_Impact!$C$112</f>
        <v>0</v>
      </c>
      <c r="BX366" s="1">
        <f>Surge_Predicted_Impact!$C$113</f>
        <v>0</v>
      </c>
      <c r="BY366" s="152">
        <f>Surge_Predicted_Impact!$C$114</f>
        <v>0</v>
      </c>
      <c r="BZ366" s="152">
        <f>Surge_Predicted_Impact!$C$115</f>
        <v>0</v>
      </c>
      <c r="CA366" s="152">
        <f t="shared" si="138"/>
        <v>0</v>
      </c>
      <c r="CB366" s="1">
        <f>Surge_Predicted_Impact!$C$117</f>
        <v>0</v>
      </c>
      <c r="CC366" s="1">
        <f>Surge_Predicted_Impact!$C$118</f>
        <v>0</v>
      </c>
      <c r="CD366" s="1">
        <f>Surge_Predicted_Impact!$C$119</f>
        <v>0</v>
      </c>
      <c r="CE366" s="1">
        <f t="shared" si="139"/>
        <v>0</v>
      </c>
      <c r="CF366" s="152">
        <f>Surge_Predicted_Impact!$C$120</f>
        <v>0</v>
      </c>
      <c r="CH366" s="1">
        <f ca="1">D366*Surge_Predicted_Impact!$C$135</f>
        <v>1.1028243751557431E-3</v>
      </c>
      <c r="CI366" s="18">
        <f ca="1">(C366-C365)*Surge_Predicted_Impact!$C$135</f>
        <v>1.0042422218248248E-5</v>
      </c>
      <c r="CJ366" s="18">
        <f ca="1">CJ365*(1- 1/Surge_Predicted_Impact!$C$137)+CI366</f>
        <v>2.5363292283546251E-4</v>
      </c>
      <c r="CK366" s="18">
        <f t="shared" ca="1" si="123"/>
        <v>2.4359050061721426E-4</v>
      </c>
      <c r="CL366" s="1">
        <f ca="1">CJ366*(1-Surge_Predicted_Impact!$C$136)</f>
        <v>2.1558798441014313E-4</v>
      </c>
      <c r="CM366" s="1">
        <f ca="1">CJ366*(1+Surge_Predicted_Impact!$C$136)</f>
        <v>2.9167786126078188E-4</v>
      </c>
      <c r="CN366" s="1">
        <f ca="1">CI366/Surge_Predicted_Impact!$C$138</f>
        <v>2.0084844436496496E-6</v>
      </c>
      <c r="CO366" s="1">
        <f ca="1">CK366/Surge_Predicted_Impact!$C$140</f>
        <v>9.74362002468857E-6</v>
      </c>
      <c r="CP366" s="1">
        <f t="shared" ca="1" si="124"/>
        <v>1.175210446833822E-5</v>
      </c>
      <c r="CQ366" s="1">
        <f ca="1">CI366/(Surge_Predicted_Impact!$C$138 + Surge_Predicted_Impact!$C$139)</f>
        <v>1.6737370363747079E-6</v>
      </c>
      <c r="CR366" s="1">
        <f ca="1">CK366/(Surge_Predicted_Impact!$C$140 + Surge_Predicted_Impact!$C$141)</f>
        <v>9.3688654083543944E-6</v>
      </c>
      <c r="CS366" s="152">
        <f>Surge_Predicted_Impact!$C$151</f>
        <v>12000</v>
      </c>
      <c r="CT366" s="152"/>
      <c r="CU366" s="1">
        <f ca="1">Surge_Predicted_Impact!$C$146*(Calculation!E366-Calculation!H366)</f>
        <v>6.2222641588306616E-10</v>
      </c>
      <c r="CV366" s="1">
        <f ca="1">H365*1/Surge_Predicted_Impact!$C$60</f>
        <v>1.5214325855993467E-7</v>
      </c>
      <c r="CW366" s="1">
        <f ca="1">CV366*Surge_Predicted_Impact!$C$144+CU366</f>
        <v>8.2293893438797995E-9</v>
      </c>
      <c r="CX366" s="1">
        <f ca="1">CX365*(1-1/Surge_Predicted_Impact!$C$147)+CW365</f>
        <v>2.5054888917568286E-4</v>
      </c>
      <c r="CY366" s="1">
        <f ca="1">$CX366*(1-Surge_Predicted_Impact!$C$145)</f>
        <v>1.8791166688176213E-4</v>
      </c>
      <c r="CZ366" s="1">
        <f ca="1">$CX366*(1+Surge_Predicted_Impact!$C$145)</f>
        <v>3.1318611146960359E-4</v>
      </c>
      <c r="DA366" s="1">
        <f ca="1">CX366/Surge_Predicted_Impact!$C$148</f>
        <v>8.3516296391894282E-5</v>
      </c>
      <c r="DB366" s="152">
        <f>Surge_Predicted_Impact!$C$152</f>
        <v>0</v>
      </c>
    </row>
    <row r="367" spans="2:106" x14ac:dyDescent="0.25">
      <c r="B367" s="30">
        <f t="shared" si="125"/>
        <v>44256</v>
      </c>
      <c r="C367" s="18">
        <f ca="1">INDIRECT(_xlfn.CONCAT(EpidemiologicalModel_Selection!$C$2,"!",EpidemiologicalModel_Selection!$C$5,ROW()-1))</f>
        <v>73743.825633867003</v>
      </c>
      <c r="D367" s="18">
        <f ca="1">INDIRECT(_xlfn.CONCAT(EpidemiologicalModel_Selection!$C$2,"!",EpidemiologicalModel_Selection!$C$3,ROW()-1))</f>
        <v>1.0334620001583436E-4</v>
      </c>
      <c r="E367" s="37">
        <f ca="1">INDIRECT(_xlfn.CONCAT(EpidemiologicalModel_Selection!$C$2,"!",EpidemiologicalModel_Selection!$C$4,ROW()-1))</f>
        <v>9.4107926997821776E-7</v>
      </c>
      <c r="F367" s="37">
        <f ca="1">E367*Surge_Predicted_Impact!$D$53</f>
        <v>7.9803522094152865E-8</v>
      </c>
      <c r="G367" s="6">
        <f t="shared" ca="1" si="140"/>
        <v>9.3524857644006663E-7</v>
      </c>
      <c r="H367" s="24">
        <f ca="1">H366*(1-1/Surge_Predicted_Impact!$C$60)+F367</f>
        <v>9.3524857644006663E-7</v>
      </c>
      <c r="I367" s="24">
        <f ca="1">(1-Surge_Predicted_Impact!$C$68)*Calculation!O366</f>
        <v>7.8146018721742722E-8</v>
      </c>
      <c r="J367" s="24">
        <f ca="1">I367+(J366*(1-1/Surge_Predicted_Impact!$C$63))</f>
        <v>9.166160031644891E-7</v>
      </c>
      <c r="K367" s="24">
        <f ca="1">(1/Surge_Predicted_Impact!$C$62)*Calculation!L366</f>
        <v>3.6903051400660636E-8</v>
      </c>
      <c r="L367" s="24">
        <f ca="1">M367+L366*(1-1/Surge_Predicted_Impact!$C$62)</f>
        <v>4.1496792639905793E-7</v>
      </c>
      <c r="M367" s="1">
        <f ca="1">E367*Surge_Predicted_Impact!$D$55</f>
        <v>9.0343609917909001E-9</v>
      </c>
      <c r="N367" s="6">
        <f ca="1">N366*(1-1/Surge_Predicted_Impact!$C$64)+K367</f>
        <v>5.5729518119904526E-7</v>
      </c>
      <c r="O367" s="24">
        <f ca="1">N366*1/Surge_Predicted_Impact!$C$64</f>
        <v>7.4341732828340663E-8</v>
      </c>
      <c r="P367" s="1">
        <f ca="1">E367*Surge_Predicted_Impact!$D$54</f>
        <v>6.1734800110571078E-8</v>
      </c>
      <c r="Q367" s="1">
        <f ca="1">Q366*(1-1/Surge_Predicted_Impact!$C$61)+P367</f>
        <v>6.7795107439851728E-6</v>
      </c>
      <c r="R367" s="6">
        <f t="shared" ca="1" si="141"/>
        <v>8.1110946735487204E-6</v>
      </c>
      <c r="S367" s="1">
        <f ca="1">E367*Surge_Predicted_Impact!$D$56</f>
        <v>4.5171804958954496E-11</v>
      </c>
      <c r="T367" s="6">
        <f ca="1">T366*(1-1/Surge_Predicted_Impact!$C$65)+S367</f>
        <v>1.1408658143658948E-9</v>
      </c>
      <c r="U367" s="1">
        <f ca="1">E367*Surge_Predicted_Impact!$D$57</f>
        <v>7.2274887934327201E-11</v>
      </c>
      <c r="V367" s="6">
        <f ca="1">U366*(1-1/Surge_Predicted_Impact!$C$66)+U367</f>
        <v>7.2274887934327201E-11</v>
      </c>
      <c r="W367" s="5">
        <f>Surge_Predicted_Impact!$C$72</f>
        <v>0</v>
      </c>
      <c r="X367" s="160">
        <f>Surge_Predicted_Impact!$C$73</f>
        <v>0</v>
      </c>
      <c r="Y367" s="5">
        <f>Surge_Predicted_Impact!$C$74</f>
        <v>0</v>
      </c>
      <c r="Z367" s="5">
        <f>Surge_Predicted_Impact!$C$75</f>
        <v>0</v>
      </c>
      <c r="AA367" s="5">
        <f>Surge_Predicted_Impact!$C$76</f>
        <v>0</v>
      </c>
      <c r="AC367" s="18">
        <f ca="1">_xlfn.CEILING.MATH(G367/Surge_Predicted_Impact!$C$92)*(24/Surge_Predicted_Impact!$C$89)*(7/Surge_Predicted_Impact!$C$90)</f>
        <v>5.25</v>
      </c>
      <c r="AD367" s="18">
        <f ca="1">_xlfn.CEILING.MATH(R367/Surge_Predicted_Impact!$C$93)*(24/Surge_Predicted_Impact!$C$89)*(7/Surge_Predicted_Impact!$C$90)</f>
        <v>5.25</v>
      </c>
      <c r="AE367" s="1">
        <f t="shared" ca="1" si="126"/>
        <v>10.5</v>
      </c>
      <c r="AF367" s="1">
        <f ca="1">_xlfn.CEILING.MATH(N367/Surge_Predicted_Impact!$C$94)*24/Surge_Predicted_Impact!$C$89*7/Surge_Predicted_Impact!$C$90</f>
        <v>5.25</v>
      </c>
      <c r="AG367" s="1">
        <f ca="1">_xlfn.CEILING.MATH(T367/Surge_Predicted_Impact!$C$95)*24/Surge_Predicted_Impact!$C$89*7/Surge_Predicted_Impact!$C$90</f>
        <v>5.25</v>
      </c>
      <c r="AH367" s="1">
        <f ca="1">_xlfn.CEILING.MATH(V367/Surge_Predicted_Impact!$C$96)*24/Surge_Predicted_Impact!$C$89*7/Surge_Predicted_Impact!$C$90</f>
        <v>5.25</v>
      </c>
      <c r="AI367" s="18">
        <f t="shared" ca="1" si="127"/>
        <v>26.25</v>
      </c>
      <c r="AJ367" s="41"/>
      <c r="AK367" s="23">
        <f ca="1">_xlfn.CEILING.MATH(G367/Surge_Predicted_Impact!$C$103)*24/Surge_Predicted_Impact!$C$100*7/Surge_Predicted_Impact!$C$101</f>
        <v>5.25</v>
      </c>
      <c r="AL367" s="23">
        <f ca="1">_xlfn.CEILING.MATH(R367/Surge_Predicted_Impact!$C$104)*24/Surge_Predicted_Impact!$C$100*7/Surge_Predicted_Impact!$C$101</f>
        <v>5.25</v>
      </c>
      <c r="AM367" s="23">
        <f ca="1">_xlfn.CEILING.MATH(N367/Surge_Predicted_Impact!$C$105)*24/Surge_Predicted_Impact!$C$100*7/Surge_Predicted_Impact!$C$101</f>
        <v>5.25</v>
      </c>
      <c r="AN367" s="23">
        <f ca="1">_xlfn.CEILING.MATH(T367/Surge_Predicted_Impact!$C$106)*24/Surge_Predicted_Impact!$C$100*7/Surge_Predicted_Impact!$C$101</f>
        <v>5.25</v>
      </c>
      <c r="AO367" s="23">
        <f ca="1">_xlfn.CEILING.MATH(V367/Surge_Predicted_Impact!$C$107)*24/Surge_Predicted_Impact!$C$100*7/Surge_Predicted_Impact!$C$101</f>
        <v>5.25</v>
      </c>
      <c r="AP367" s="1">
        <f t="shared" ca="1" si="128"/>
        <v>26.25</v>
      </c>
      <c r="AQ367" s="3"/>
      <c r="AR367" s="38">
        <f ca="1">G367/Surge_Predicted_Impact!$C$81</f>
        <v>3.1174952548002219E-7</v>
      </c>
      <c r="AS367" s="38">
        <f ca="1">$R367/Surge_Predicted_Impact!$C$82</f>
        <v>4.0555473367743602E-6</v>
      </c>
      <c r="AT367" s="38">
        <f t="shared" ca="1" si="129"/>
        <v>4.3672968622543821E-6</v>
      </c>
      <c r="AU367" s="38">
        <f ca="1">N367/Surge_Predicted_Impact!$C$83</f>
        <v>2.7864759059952263E-7</v>
      </c>
      <c r="AV367" s="38">
        <f ca="1">T367/Surge_Predicted_Impact!$C$84</f>
        <v>5.704329071829474E-10</v>
      </c>
      <c r="AW367" s="38">
        <f ca="1">V367/Surge_Predicted_Impact!$C$85</f>
        <v>1.80687219835818E-11</v>
      </c>
      <c r="AX367" s="38">
        <f t="shared" ca="1" si="130"/>
        <v>4.6465329544830716E-6</v>
      </c>
      <c r="AZ367" s="1">
        <f ca="1">(AE367-BA366)*Surge_Predicted_Impact!$C$124</f>
        <v>9.2105261810009123E-2</v>
      </c>
      <c r="BA367" s="1">
        <f ca="1">BA366*(1-1/Surge_Predicted_Impact!$C$125)+AZ367</f>
        <v>1.2894738080234487</v>
      </c>
      <c r="BB367" s="37">
        <f t="shared" ca="1" si="131"/>
        <v>11.789473808023448</v>
      </c>
      <c r="BC367" s="1">
        <f ca="1">(AF367-BD366)*Surge_Predicted_Impact!$C$124</f>
        <v>4.6052631362858136E-2</v>
      </c>
      <c r="BD367" s="1">
        <f ca="1">BD366*(1-1/Surge_Predicted_Impact!$C$125)+BC367</f>
        <v>0.64473686195460278</v>
      </c>
      <c r="BE367" s="37">
        <f t="shared" ca="1" si="132"/>
        <v>5.8947368619546028</v>
      </c>
      <c r="BF367" s="1">
        <f ca="1">(AI367-BG366)*Surge_Predicted_Impact!$C$124</f>
        <v>0.23026315633074759</v>
      </c>
      <c r="BG367" s="1">
        <f ca="1">BG366*(1-1/Surge_Predicted_Impact!$C$125)+BF367</f>
        <v>3.2236843541898992</v>
      </c>
      <c r="BH367" s="37">
        <f t="shared" ca="1" si="133"/>
        <v>29.473684354189899</v>
      </c>
      <c r="BJ367" s="1">
        <f ca="1">(AT367-BK366)*Surge_Predicted_Impact!$C$124</f>
        <v>2.0091104356056521E-8</v>
      </c>
      <c r="BK367" s="1">
        <f ca="1">BK366*(1-1/Surge_Predicted_Impact!$C$125)+BJ367</f>
        <v>2.2098356433870202E-6</v>
      </c>
      <c r="BL367" s="37">
        <f t="shared" ca="1" si="134"/>
        <v>6.5771325056414027E-6</v>
      </c>
      <c r="BM367" s="1">
        <f ca="1">(AU367-BN366)*Surge_Predicted_Impact!$C$124</f>
        <v>1.2620230618131006E-9</v>
      </c>
      <c r="BN367" s="1">
        <f ca="1">BN366*(1-1/Surge_Predicted_Impact!$C$125)+BM367</f>
        <v>1.428183585930105E-7</v>
      </c>
      <c r="BO367" s="37">
        <f t="shared" ca="1" si="135"/>
        <v>4.2146594919253313E-7</v>
      </c>
      <c r="BP367" s="1">
        <f ca="1">(AX367-AY366)*Surge_Predicted_Impact!$C$124</f>
        <v>4.6465329544830718E-8</v>
      </c>
      <c r="BQ367" s="1">
        <f ca="1">BQ366*(1-1/Surge_Predicted_Impact!$C$125)+BP367</f>
        <v>4.8700794935710978E-6</v>
      </c>
      <c r="BR367" s="1">
        <f t="shared" ca="1" si="136"/>
        <v>9.5166124480541702E-6</v>
      </c>
      <c r="BS367" s="1">
        <f ca="1">(AP367-AQ366)*Surge_Predicted_Impact!$C$124</f>
        <v>0.26250000000000001</v>
      </c>
      <c r="BT367" s="1">
        <f ca="1">BT366*(1-1/Surge_Predicted_Impact!$C$125)+BS367</f>
        <v>3.6750008624941497</v>
      </c>
      <c r="BU367" s="1">
        <f t="shared" ca="1" si="137"/>
        <v>29.925000862494151</v>
      </c>
      <c r="BW367" s="1">
        <f>Surge_Predicted_Impact!$C$112</f>
        <v>0</v>
      </c>
      <c r="BX367" s="1">
        <f>Surge_Predicted_Impact!$C$113</f>
        <v>0</v>
      </c>
      <c r="BY367" s="152">
        <f>Surge_Predicted_Impact!$C$114</f>
        <v>0</v>
      </c>
      <c r="BZ367" s="152">
        <f>Surge_Predicted_Impact!$C$115</f>
        <v>0</v>
      </c>
      <c r="CA367" s="152">
        <f t="shared" si="138"/>
        <v>0</v>
      </c>
      <c r="CB367" s="1">
        <f>Surge_Predicted_Impact!$C$117</f>
        <v>0</v>
      </c>
      <c r="CC367" s="1">
        <f>Surge_Predicted_Impact!$C$118</f>
        <v>0</v>
      </c>
      <c r="CD367" s="1">
        <f>Surge_Predicted_Impact!$C$119</f>
        <v>0</v>
      </c>
      <c r="CE367" s="1">
        <f t="shared" si="139"/>
        <v>0</v>
      </c>
      <c r="CF367" s="152">
        <f>Surge_Predicted_Impact!$C$120</f>
        <v>0</v>
      </c>
      <c r="CH367" s="1">
        <f ca="1">D367*Surge_Predicted_Impact!$C$135</f>
        <v>1.0334620001583436E-3</v>
      </c>
      <c r="CI367" s="18">
        <f ca="1">(C367-C366)*Surge_Predicted_Impact!$C$135</f>
        <v>9.4108690973371267E-6</v>
      </c>
      <c r="CJ367" s="18">
        <f ca="1">CJ366*(1- 1/Surge_Predicted_Impact!$C$137)+CI367</f>
        <v>2.3768049964925338E-4</v>
      </c>
      <c r="CK367" s="18">
        <f t="shared" ca="1" si="123"/>
        <v>2.2826963055191626E-4</v>
      </c>
      <c r="CL367" s="1">
        <f ca="1">CJ367*(1-Surge_Predicted_Impact!$C$136)</f>
        <v>2.0202842470186538E-4</v>
      </c>
      <c r="CM367" s="1">
        <f ca="1">CJ367*(1+Surge_Predicted_Impact!$C$136)</f>
        <v>2.7333257459664136E-4</v>
      </c>
      <c r="CN367" s="1">
        <f ca="1">CI367/Surge_Predicted_Impact!$C$138</f>
        <v>1.8821738194674253E-6</v>
      </c>
      <c r="CO367" s="1">
        <f ca="1">CK367/Surge_Predicted_Impact!$C$140</f>
        <v>9.1307852220766496E-6</v>
      </c>
      <c r="CP367" s="1">
        <f t="shared" ca="1" si="124"/>
        <v>1.1012959041544075E-5</v>
      </c>
      <c r="CQ367" s="1">
        <f ca="1">CI367/(Surge_Predicted_Impact!$C$138 + Surge_Predicted_Impact!$C$139)</f>
        <v>1.5684781828895211E-6</v>
      </c>
      <c r="CR367" s="1">
        <f ca="1">CK367/(Surge_Predicted_Impact!$C$140 + Surge_Predicted_Impact!$C$141)</f>
        <v>8.7796011750737015E-6</v>
      </c>
      <c r="CS367" s="152">
        <f>Surge_Predicted_Impact!$C$151</f>
        <v>12000</v>
      </c>
      <c r="CT367" s="152"/>
      <c r="CU367" s="1">
        <f ca="1">Surge_Predicted_Impact!$C$146*(Calculation!E367-Calculation!H367)</f>
        <v>5.8306935381511263E-10</v>
      </c>
      <c r="CV367" s="1">
        <f ca="1">H366*1/Surge_Predicted_Impact!$C$60</f>
        <v>1.4257417572431896E-7</v>
      </c>
      <c r="CW367" s="1">
        <f ca="1">CV367*Surge_Predicted_Impact!$C$144+CU367</f>
        <v>7.7117781400310619E-9</v>
      </c>
      <c r="CX367" s="1">
        <f ca="1">CX366*(1-1/Surge_Predicted_Impact!$C$147)+CW366</f>
        <v>2.3802967410624259E-4</v>
      </c>
      <c r="CY367" s="1">
        <f ca="1">$CX367*(1-Surge_Predicted_Impact!$C$145)</f>
        <v>1.7852225557968195E-4</v>
      </c>
      <c r="CZ367" s="1">
        <f ca="1">$CX367*(1+Surge_Predicted_Impact!$C$145)</f>
        <v>2.9753709263280324E-4</v>
      </c>
      <c r="DA367" s="1">
        <f ca="1">CX367/Surge_Predicted_Impact!$C$148</f>
        <v>7.9343224702080865E-5</v>
      </c>
      <c r="DB367" s="152">
        <f>Surge_Predicted_Impact!$C$152</f>
        <v>0</v>
      </c>
    </row>
    <row r="368" spans="2:106" x14ac:dyDescent="0.25">
      <c r="B368" s="30">
        <f t="shared" si="125"/>
        <v>44257</v>
      </c>
      <c r="C368" s="18">
        <f ca="1">INDIRECT(_xlfn.CONCAT(EpidemiologicalModel_Selection!$C$2,"!",EpidemiologicalModel_Selection!$C$5,ROW()-1))</f>
        <v>73743.825634748893</v>
      </c>
      <c r="D368" s="18">
        <f ca="1">INDIRECT(_xlfn.CONCAT(EpidemiologicalModel_Selection!$C$2,"!",EpidemiologicalModel_Selection!$C$3,ROW()-1))</f>
        <v>9.684621865717162E-5</v>
      </c>
      <c r="E368" s="37">
        <f ca="1">INDIRECT(_xlfn.CONCAT(EpidemiologicalModel_Selection!$C$2,"!",EpidemiologicalModel_Selection!$C$4,ROW()-1))</f>
        <v>8.8189026428153736E-7</v>
      </c>
      <c r="F368" s="37">
        <f ca="1">E368*Surge_Predicted_Impact!$D$53</f>
        <v>7.4784294411074365E-8</v>
      </c>
      <c r="G368" s="6">
        <f t="shared" ca="1" si="140"/>
        <v>8.7642593135970305E-7</v>
      </c>
      <c r="H368" s="24">
        <f ca="1">H367*(1-1/Surge_Predicted_Impact!$C$60)+F368</f>
        <v>8.7642593135970305E-7</v>
      </c>
      <c r="I368" s="24">
        <f ca="1">(1-Surge_Predicted_Impact!$C$68)*Calculation!O367</f>
        <v>7.3226606835915558E-8</v>
      </c>
      <c r="J368" s="24">
        <f ca="1">I368+(J367*(1-1/Surge_Predicted_Impact!$C$63))</f>
        <v>8.5889746669119198E-7</v>
      </c>
      <c r="K368" s="24">
        <f ca="1">(1/Surge_Predicted_Impact!$C$62)*Calculation!L367</f>
        <v>3.4580660533254828E-8</v>
      </c>
      <c r="L368" s="24">
        <f ca="1">M368+L367*(1-1/Surge_Predicted_Impact!$C$62)</f>
        <v>3.8885341240290587E-7</v>
      </c>
      <c r="M368" s="1">
        <f ca="1">E368*Surge_Predicted_Impact!$D$55</f>
        <v>8.4661465371027677E-9</v>
      </c>
      <c r="N368" s="6">
        <f ca="1">N367*(1-1/Surge_Predicted_Impact!$C$64)+K368</f>
        <v>5.2221394408241951E-7</v>
      </c>
      <c r="O368" s="24">
        <f ca="1">N367*1/Surge_Predicted_Impact!$C$64</f>
        <v>6.9661897649880658E-8</v>
      </c>
      <c r="P368" s="1">
        <f ca="1">E368*Surge_Predicted_Impact!$D$54</f>
        <v>5.7852001336868846E-8</v>
      </c>
      <c r="Q368" s="1">
        <f ca="1">Q367*(1-1/Surge_Predicted_Impact!$C$61)+P368</f>
        <v>6.3531119778945294E-6</v>
      </c>
      <c r="R368" s="6">
        <f t="shared" ca="1" si="141"/>
        <v>7.6008628569886275E-6</v>
      </c>
      <c r="S368" s="1">
        <f ca="1">E368*Surge_Predicted_Impact!$D$56</f>
        <v>4.2330732685513835E-11</v>
      </c>
      <c r="T368" s="6">
        <f ca="1">T367*(1-1/Surge_Predicted_Impact!$C$65)+S368</f>
        <v>1.0691099656148191E-9</v>
      </c>
      <c r="U368" s="1">
        <f ca="1">E368*Surge_Predicted_Impact!$D$57</f>
        <v>6.7729172296822139E-11</v>
      </c>
      <c r="V368" s="6">
        <f ca="1">U367*(1-1/Surge_Predicted_Impact!$C$66)+U368</f>
        <v>6.7729172296822139E-11</v>
      </c>
      <c r="W368" s="5">
        <f>Surge_Predicted_Impact!$C$72</f>
        <v>0</v>
      </c>
      <c r="X368" s="160">
        <f>Surge_Predicted_Impact!$C$73</f>
        <v>0</v>
      </c>
      <c r="Y368" s="5">
        <f>Surge_Predicted_Impact!$C$74</f>
        <v>0</v>
      </c>
      <c r="Z368" s="5">
        <f>Surge_Predicted_Impact!$C$75</f>
        <v>0</v>
      </c>
      <c r="AA368" s="5">
        <f>Surge_Predicted_Impact!$C$76</f>
        <v>0</v>
      </c>
      <c r="AC368" s="18">
        <f ca="1">_xlfn.CEILING.MATH(G368/Surge_Predicted_Impact!$C$92)*(24/Surge_Predicted_Impact!$C$89)*(7/Surge_Predicted_Impact!$C$90)</f>
        <v>5.25</v>
      </c>
      <c r="AD368" s="18">
        <f ca="1">_xlfn.CEILING.MATH(R368/Surge_Predicted_Impact!$C$93)*(24/Surge_Predicted_Impact!$C$89)*(7/Surge_Predicted_Impact!$C$90)</f>
        <v>5.25</v>
      </c>
      <c r="AE368" s="1">
        <f t="shared" ca="1" si="126"/>
        <v>10.5</v>
      </c>
      <c r="AF368" s="1">
        <f ca="1">_xlfn.CEILING.MATH(N368/Surge_Predicted_Impact!$C$94)*24/Surge_Predicted_Impact!$C$89*7/Surge_Predicted_Impact!$C$90</f>
        <v>5.25</v>
      </c>
      <c r="AG368" s="1">
        <f ca="1">_xlfn.CEILING.MATH(T368/Surge_Predicted_Impact!$C$95)*24/Surge_Predicted_Impact!$C$89*7/Surge_Predicted_Impact!$C$90</f>
        <v>5.25</v>
      </c>
      <c r="AH368" s="1">
        <f ca="1">_xlfn.CEILING.MATH(V368/Surge_Predicted_Impact!$C$96)*24/Surge_Predicted_Impact!$C$89*7/Surge_Predicted_Impact!$C$90</f>
        <v>5.25</v>
      </c>
      <c r="AI368" s="18">
        <f t="shared" ca="1" si="127"/>
        <v>26.25</v>
      </c>
      <c r="AJ368" s="41"/>
      <c r="AK368" s="23">
        <f ca="1">_xlfn.CEILING.MATH(G368/Surge_Predicted_Impact!$C$103)*24/Surge_Predicted_Impact!$C$100*7/Surge_Predicted_Impact!$C$101</f>
        <v>5.25</v>
      </c>
      <c r="AL368" s="23">
        <f ca="1">_xlfn.CEILING.MATH(R368/Surge_Predicted_Impact!$C$104)*24/Surge_Predicted_Impact!$C$100*7/Surge_Predicted_Impact!$C$101</f>
        <v>5.25</v>
      </c>
      <c r="AM368" s="23">
        <f ca="1">_xlfn.CEILING.MATH(N368/Surge_Predicted_Impact!$C$105)*24/Surge_Predicted_Impact!$C$100*7/Surge_Predicted_Impact!$C$101</f>
        <v>5.25</v>
      </c>
      <c r="AN368" s="23">
        <f ca="1">_xlfn.CEILING.MATH(T368/Surge_Predicted_Impact!$C$106)*24/Surge_Predicted_Impact!$C$100*7/Surge_Predicted_Impact!$C$101</f>
        <v>5.25</v>
      </c>
      <c r="AO368" s="23">
        <f ca="1">_xlfn.CEILING.MATH(V368/Surge_Predicted_Impact!$C$107)*24/Surge_Predicted_Impact!$C$100*7/Surge_Predicted_Impact!$C$101</f>
        <v>5.25</v>
      </c>
      <c r="AP368" s="1">
        <f t="shared" ca="1" si="128"/>
        <v>26.25</v>
      </c>
      <c r="AQ368" s="3"/>
      <c r="AR368" s="38">
        <f ca="1">G368/Surge_Predicted_Impact!$C$81</f>
        <v>2.92141977119901E-7</v>
      </c>
      <c r="AS368" s="38">
        <f ca="1">$R368/Surge_Predicted_Impact!$C$82</f>
        <v>3.8004314284943138E-6</v>
      </c>
      <c r="AT368" s="38">
        <f t="shared" ca="1" si="129"/>
        <v>4.0925734056142145E-6</v>
      </c>
      <c r="AU368" s="38">
        <f ca="1">N368/Surge_Predicted_Impact!$C$83</f>
        <v>2.6110697204120976E-7</v>
      </c>
      <c r="AV368" s="38">
        <f ca="1">T368/Surge_Predicted_Impact!$C$84</f>
        <v>5.3455498280740957E-10</v>
      </c>
      <c r="AW368" s="38">
        <f ca="1">V368/Surge_Predicted_Impact!$C$85</f>
        <v>1.6932293074205535E-11</v>
      </c>
      <c r="AX368" s="38">
        <f t="shared" ca="1" si="130"/>
        <v>4.3542318649313061E-6</v>
      </c>
      <c r="AZ368" s="1">
        <f ca="1">(AE368-BA367)*Surge_Predicted_Impact!$C$124</f>
        <v>9.2105261919765521E-2</v>
      </c>
      <c r="BA368" s="1">
        <f ca="1">BA367*(1-1/Surge_Predicted_Impact!$C$125)+AZ368</f>
        <v>1.2894737979415394</v>
      </c>
      <c r="BB368" s="37">
        <f t="shared" ca="1" si="131"/>
        <v>11.78947379794154</v>
      </c>
      <c r="BC368" s="1">
        <f ca="1">(AF368-BD367)*Surge_Predicted_Impact!$C$124</f>
        <v>4.6052631380453971E-2</v>
      </c>
      <c r="BD368" s="1">
        <f ca="1">BD367*(1-1/Surge_Predicted_Impact!$C$125)+BC368</f>
        <v>0.64473686033829947</v>
      </c>
      <c r="BE368" s="37">
        <f t="shared" ca="1" si="132"/>
        <v>5.8947368603382992</v>
      </c>
      <c r="BF368" s="1">
        <f ca="1">(AI368-BG367)*Surge_Predicted_Impact!$C$124</f>
        <v>0.23026315645810103</v>
      </c>
      <c r="BG368" s="1">
        <f ca="1">BG367*(1-1/Surge_Predicted_Impact!$C$125)+BF368</f>
        <v>3.2236843424915791</v>
      </c>
      <c r="BH368" s="37">
        <f t="shared" ca="1" si="133"/>
        <v>29.47368434249158</v>
      </c>
      <c r="BJ368" s="1">
        <f ca="1">(AT368-BK367)*Surge_Predicted_Impact!$C$124</f>
        <v>1.8827377622271942E-8</v>
      </c>
      <c r="BK368" s="1">
        <f ca="1">BK367*(1-1/Surge_Predicted_Impact!$C$125)+BJ368</f>
        <v>2.0708176179102195E-6</v>
      </c>
      <c r="BL368" s="37">
        <f t="shared" ca="1" si="134"/>
        <v>6.163391023524434E-6</v>
      </c>
      <c r="BM368" s="1">
        <f ca="1">(AU368-BN367)*Surge_Predicted_Impact!$C$124</f>
        <v>1.1828861344819927E-9</v>
      </c>
      <c r="BN368" s="1">
        <f ca="1">BN367*(1-1/Surge_Predicted_Impact!$C$125)+BM368</f>
        <v>1.3379993339942031E-7</v>
      </c>
      <c r="BO368" s="37">
        <f t="shared" ca="1" si="135"/>
        <v>3.9490690544063006E-7</v>
      </c>
      <c r="BP368" s="1">
        <f ca="1">(AX368-AY367)*Surge_Predicted_Impact!$C$124</f>
        <v>4.354231864931306E-8</v>
      </c>
      <c r="BQ368" s="1">
        <f ca="1">BQ367*(1-1/Surge_Predicted_Impact!$C$125)+BP368</f>
        <v>4.5657589912510466E-6</v>
      </c>
      <c r="BR368" s="1">
        <f t="shared" ca="1" si="136"/>
        <v>8.9199908561823518E-6</v>
      </c>
      <c r="BS368" s="1">
        <f ca="1">(AP368-AQ367)*Surge_Predicted_Impact!$C$124</f>
        <v>0.26250000000000001</v>
      </c>
      <c r="BT368" s="1">
        <f ca="1">BT367*(1-1/Surge_Predicted_Impact!$C$125)+BS368</f>
        <v>3.6750008008874251</v>
      </c>
      <c r="BU368" s="1">
        <f t="shared" ca="1" si="137"/>
        <v>29.925000800887425</v>
      </c>
      <c r="BW368" s="1">
        <f>Surge_Predicted_Impact!$C$112</f>
        <v>0</v>
      </c>
      <c r="BX368" s="1">
        <f>Surge_Predicted_Impact!$C$113</f>
        <v>0</v>
      </c>
      <c r="BY368" s="152">
        <f>Surge_Predicted_Impact!$C$114</f>
        <v>0</v>
      </c>
      <c r="BZ368" s="152">
        <f>Surge_Predicted_Impact!$C$115</f>
        <v>0</v>
      </c>
      <c r="CA368" s="152">
        <f t="shared" si="138"/>
        <v>0</v>
      </c>
      <c r="CB368" s="1">
        <f>Surge_Predicted_Impact!$C$117</f>
        <v>0</v>
      </c>
      <c r="CC368" s="1">
        <f>Surge_Predicted_Impact!$C$118</f>
        <v>0</v>
      </c>
      <c r="CD368" s="1">
        <f>Surge_Predicted_Impact!$C$119</f>
        <v>0</v>
      </c>
      <c r="CE368" s="1">
        <f t="shared" si="139"/>
        <v>0</v>
      </c>
      <c r="CF368" s="152">
        <f>Surge_Predicted_Impact!$C$120</f>
        <v>0</v>
      </c>
      <c r="CH368" s="1">
        <f ca="1">D368*Surge_Predicted_Impact!$C$135</f>
        <v>9.684621865717162E-4</v>
      </c>
      <c r="CI368" s="18">
        <f ca="1">(C368-C367)*Surge_Predicted_Impact!$C$135</f>
        <v>8.8188971858471632E-6</v>
      </c>
      <c r="CJ368" s="18">
        <f ca="1">CJ367*(1- 1/Surge_Predicted_Impact!$C$137)+CI368</f>
        <v>2.2273134687017521E-4</v>
      </c>
      <c r="CK368" s="18">
        <f t="shared" ca="1" si="123"/>
        <v>2.1391244968432804E-4</v>
      </c>
      <c r="CL368" s="1">
        <f ca="1">CJ368*(1-Surge_Predicted_Impact!$C$136)</f>
        <v>1.8932164483964893E-4</v>
      </c>
      <c r="CM368" s="1">
        <f ca="1">CJ368*(1+Surge_Predicted_Impact!$C$136)</f>
        <v>2.5614104890070145E-4</v>
      </c>
      <c r="CN368" s="1">
        <f ca="1">CI368/Surge_Predicted_Impact!$C$138</f>
        <v>1.7637794371694326E-6</v>
      </c>
      <c r="CO368" s="1">
        <f ca="1">CK368/Surge_Predicted_Impact!$C$140</f>
        <v>8.556497987373122E-6</v>
      </c>
      <c r="CP368" s="1">
        <f t="shared" ca="1" si="124"/>
        <v>1.0320277424542555E-5</v>
      </c>
      <c r="CQ368" s="1">
        <f ca="1">CI368/(Surge_Predicted_Impact!$C$138 + Surge_Predicted_Impact!$C$139)</f>
        <v>1.4698161976411939E-6</v>
      </c>
      <c r="CR368" s="1">
        <f ca="1">CK368/(Surge_Predicted_Impact!$C$140 + Surge_Predicted_Impact!$C$141)</f>
        <v>8.2274019109356941E-6</v>
      </c>
      <c r="CS368" s="152">
        <f>Surge_Predicted_Impact!$C$151</f>
        <v>12000</v>
      </c>
      <c r="CT368" s="152"/>
      <c r="CU368" s="1">
        <f ca="1">Surge_Predicted_Impact!$C$146*(Calculation!E368-Calculation!H368)</f>
        <v>5.4643329218343093E-10</v>
      </c>
      <c r="CV368" s="1">
        <f ca="1">H367*1/Surge_Predicted_Impact!$C$60</f>
        <v>1.3360693949143809E-7</v>
      </c>
      <c r="CW368" s="1">
        <f ca="1">CV368*Surge_Predicted_Impact!$C$144+CU368</f>
        <v>7.2267802667553351E-9</v>
      </c>
      <c r="CX368" s="1">
        <f ca="1">CX367*(1-1/Surge_Predicted_Impact!$C$147)+CW367</f>
        <v>2.2613590217907049E-4</v>
      </c>
      <c r="CY368" s="1">
        <f ca="1">$CX368*(1-Surge_Predicted_Impact!$C$145)</f>
        <v>1.6960192663430286E-4</v>
      </c>
      <c r="CZ368" s="1">
        <f ca="1">$CX368*(1+Surge_Predicted_Impact!$C$145)</f>
        <v>2.826698777238381E-4</v>
      </c>
      <c r="DA368" s="1">
        <f ca="1">CX368/Surge_Predicted_Impact!$C$148</f>
        <v>7.5378634059690164E-5</v>
      </c>
      <c r="DB368" s="152">
        <f>Surge_Predicted_Impact!$C$152</f>
        <v>0</v>
      </c>
    </row>
    <row r="369" spans="2:106" x14ac:dyDescent="0.25">
      <c r="B369" s="30">
        <f t="shared" si="125"/>
        <v>44258</v>
      </c>
      <c r="C369" s="18">
        <f ca="1">INDIRECT(_xlfn.CONCAT(EpidemiologicalModel_Selection!$C$2,"!",EpidemiologicalModel_Selection!$C$5,ROW()-1))</f>
        <v>73743.825635575326</v>
      </c>
      <c r="D369" s="18">
        <f ca="1">INDIRECT(_xlfn.CONCAT(EpidemiologicalModel_Selection!$C$2,"!",EpidemiologicalModel_Selection!$C$3,ROW()-1))</f>
        <v>9.0755055016323224E-5</v>
      </c>
      <c r="E369" s="37">
        <f ca="1">INDIRECT(_xlfn.CONCAT(EpidemiologicalModel_Selection!$C$2,"!",EpidemiologicalModel_Selection!$C$4,ROW()-1))</f>
        <v>8.2642345660133283E-7</v>
      </c>
      <c r="F369" s="37">
        <f ca="1">E369*Surge_Predicted_Impact!$D$53</f>
        <v>7.0080709119793018E-8</v>
      </c>
      <c r="G369" s="6">
        <f t="shared" ca="1" si="140"/>
        <v>8.2130293599953851E-7</v>
      </c>
      <c r="H369" s="24">
        <f ca="1">H368*(1-1/Surge_Predicted_Impact!$C$60)+F369</f>
        <v>8.2130293599953851E-7</v>
      </c>
      <c r="I369" s="24">
        <f ca="1">(1-Surge_Predicted_Impact!$C$68)*Calculation!O368</f>
        <v>6.8616969185132449E-8</v>
      </c>
      <c r="J369" s="24">
        <f ca="1">I369+(J368*(1-1/Surge_Predicted_Impact!$C$63))</f>
        <v>8.0481479777758271E-7</v>
      </c>
      <c r="K369" s="24">
        <f ca="1">(1/Surge_Predicted_Impact!$C$62)*Calculation!L368</f>
        <v>3.2404451033575484E-8</v>
      </c>
      <c r="L369" s="24">
        <f ca="1">M369+L368*(1-1/Surge_Predicted_Impact!$C$62)</f>
        <v>3.6438262655270317E-7</v>
      </c>
      <c r="M369" s="1">
        <f ca="1">E369*Surge_Predicted_Impact!$D$55</f>
        <v>7.9336651833728037E-9</v>
      </c>
      <c r="N369" s="6">
        <f ca="1">N368*(1-1/Surge_Predicted_Impact!$C$64)+K369</f>
        <v>4.8934165210569258E-7</v>
      </c>
      <c r="O369" s="24">
        <f ca="1">N368*1/Surge_Predicted_Impact!$C$64</f>
        <v>6.5276743010302439E-8</v>
      </c>
      <c r="P369" s="1">
        <f ca="1">E369*Surge_Predicted_Impact!$D$54</f>
        <v>5.4213378753047427E-8</v>
      </c>
      <c r="Q369" s="1">
        <f ca="1">Q368*(1-1/Surge_Predicted_Impact!$C$61)+P369</f>
        <v>5.9535316439408244E-6</v>
      </c>
      <c r="R369" s="6">
        <f t="shared" ca="1" si="141"/>
        <v>7.1227290682711103E-6</v>
      </c>
      <c r="S369" s="1">
        <f ca="1">E369*Surge_Predicted_Impact!$D$56</f>
        <v>3.9668325916864019E-11</v>
      </c>
      <c r="T369" s="6">
        <f ca="1">T368*(1-1/Surge_Predicted_Impact!$C$65)+S369</f>
        <v>1.0018672949702013E-9</v>
      </c>
      <c r="U369" s="1">
        <f ca="1">E369*Surge_Predicted_Impact!$D$57</f>
        <v>6.3469321466982428E-11</v>
      </c>
      <c r="V369" s="6">
        <f ca="1">U368*(1-1/Surge_Predicted_Impact!$C$66)+U369</f>
        <v>6.3469321466982428E-11</v>
      </c>
      <c r="W369" s="5">
        <f>Surge_Predicted_Impact!$C$72</f>
        <v>0</v>
      </c>
      <c r="X369" s="160">
        <f>Surge_Predicted_Impact!$C$73</f>
        <v>0</v>
      </c>
      <c r="Y369" s="5">
        <f>Surge_Predicted_Impact!$C$74</f>
        <v>0</v>
      </c>
      <c r="Z369" s="5">
        <f>Surge_Predicted_Impact!$C$75</f>
        <v>0</v>
      </c>
      <c r="AA369" s="5">
        <f>Surge_Predicted_Impact!$C$76</f>
        <v>0</v>
      </c>
      <c r="AC369" s="18">
        <f ca="1">_xlfn.CEILING.MATH(G369/Surge_Predicted_Impact!$C$92)*(24/Surge_Predicted_Impact!$C$89)*(7/Surge_Predicted_Impact!$C$90)</f>
        <v>5.25</v>
      </c>
      <c r="AD369" s="18">
        <f ca="1">_xlfn.CEILING.MATH(R369/Surge_Predicted_Impact!$C$93)*(24/Surge_Predicted_Impact!$C$89)*(7/Surge_Predicted_Impact!$C$90)</f>
        <v>5.25</v>
      </c>
      <c r="AE369" s="1">
        <f t="shared" ca="1" si="126"/>
        <v>10.5</v>
      </c>
      <c r="AF369" s="1">
        <f ca="1">_xlfn.CEILING.MATH(N369/Surge_Predicted_Impact!$C$94)*24/Surge_Predicted_Impact!$C$89*7/Surge_Predicted_Impact!$C$90</f>
        <v>5.25</v>
      </c>
      <c r="AG369" s="1">
        <f ca="1">_xlfn.CEILING.MATH(T369/Surge_Predicted_Impact!$C$95)*24/Surge_Predicted_Impact!$C$89*7/Surge_Predicted_Impact!$C$90</f>
        <v>5.25</v>
      </c>
      <c r="AH369" s="1">
        <f ca="1">_xlfn.CEILING.MATH(V369/Surge_Predicted_Impact!$C$96)*24/Surge_Predicted_Impact!$C$89*7/Surge_Predicted_Impact!$C$90</f>
        <v>5.25</v>
      </c>
      <c r="AI369" s="18">
        <f t="shared" ca="1" si="127"/>
        <v>26.25</v>
      </c>
      <c r="AJ369" s="41"/>
      <c r="AK369" s="23">
        <f ca="1">_xlfn.CEILING.MATH(G369/Surge_Predicted_Impact!$C$103)*24/Surge_Predicted_Impact!$C$100*7/Surge_Predicted_Impact!$C$101</f>
        <v>5.25</v>
      </c>
      <c r="AL369" s="23">
        <f ca="1">_xlfn.CEILING.MATH(R369/Surge_Predicted_Impact!$C$104)*24/Surge_Predicted_Impact!$C$100*7/Surge_Predicted_Impact!$C$101</f>
        <v>5.25</v>
      </c>
      <c r="AM369" s="23">
        <f ca="1">_xlfn.CEILING.MATH(N369/Surge_Predicted_Impact!$C$105)*24/Surge_Predicted_Impact!$C$100*7/Surge_Predicted_Impact!$C$101</f>
        <v>5.25</v>
      </c>
      <c r="AN369" s="23">
        <f ca="1">_xlfn.CEILING.MATH(T369/Surge_Predicted_Impact!$C$106)*24/Surge_Predicted_Impact!$C$100*7/Surge_Predicted_Impact!$C$101</f>
        <v>5.25</v>
      </c>
      <c r="AO369" s="23">
        <f ca="1">_xlfn.CEILING.MATH(V369/Surge_Predicted_Impact!$C$107)*24/Surge_Predicted_Impact!$C$100*7/Surge_Predicted_Impact!$C$101</f>
        <v>5.25</v>
      </c>
      <c r="AP369" s="1">
        <f t="shared" ca="1" si="128"/>
        <v>26.25</v>
      </c>
      <c r="AQ369" s="3"/>
      <c r="AR369" s="38">
        <f ca="1">G369/Surge_Predicted_Impact!$C$81</f>
        <v>2.7376764533317949E-7</v>
      </c>
      <c r="AS369" s="38">
        <f ca="1">$R369/Surge_Predicted_Impact!$C$82</f>
        <v>3.5613645341355551E-6</v>
      </c>
      <c r="AT369" s="38">
        <f t="shared" ca="1" si="129"/>
        <v>3.8351321794687343E-6</v>
      </c>
      <c r="AU369" s="38">
        <f ca="1">N369/Surge_Predicted_Impact!$C$83</f>
        <v>2.4467082605284629E-7</v>
      </c>
      <c r="AV369" s="38">
        <f ca="1">T369/Surge_Predicted_Impact!$C$84</f>
        <v>5.0093364748510063E-10</v>
      </c>
      <c r="AW369" s="38">
        <f ca="1">V369/Surge_Predicted_Impact!$C$85</f>
        <v>1.5867330366745607E-11</v>
      </c>
      <c r="AX369" s="38">
        <f t="shared" ca="1" si="130"/>
        <v>4.0803198064994324E-6</v>
      </c>
      <c r="AZ369" s="1">
        <f ca="1">(AE369-BA368)*Surge_Predicted_Impact!$C$124</f>
        <v>9.2105262020584611E-2</v>
      </c>
      <c r="BA369" s="1">
        <f ca="1">BA368*(1-1/Surge_Predicted_Impact!$C$125)+AZ369</f>
        <v>1.2894737886805856</v>
      </c>
      <c r="BB369" s="37">
        <f t="shared" ca="1" si="131"/>
        <v>11.789473788680585</v>
      </c>
      <c r="BC369" s="1">
        <f ca="1">(AF369-BD368)*Surge_Predicted_Impact!$C$124</f>
        <v>4.6052631396617007E-2</v>
      </c>
      <c r="BD369" s="1">
        <f ca="1">BD368*(1-1/Surge_Predicted_Impact!$C$125)+BC369</f>
        <v>0.64473685885360932</v>
      </c>
      <c r="BE369" s="37">
        <f t="shared" ca="1" si="132"/>
        <v>5.8947368588536095</v>
      </c>
      <c r="BF369" s="1">
        <f ca="1">(AI369-BG368)*Surge_Predicted_Impact!$C$124</f>
        <v>0.2302631565750842</v>
      </c>
      <c r="BG369" s="1">
        <f ca="1">BG368*(1-1/Surge_Predicted_Impact!$C$125)+BF369</f>
        <v>3.2236843317458366</v>
      </c>
      <c r="BH369" s="37">
        <f t="shared" ca="1" si="133"/>
        <v>29.473684331745837</v>
      </c>
      <c r="BJ369" s="1">
        <f ca="1">(AT369-BK368)*Surge_Predicted_Impact!$C$124</f>
        <v>1.7643145615585149E-8</v>
      </c>
      <c r="BK369" s="1">
        <f ca="1">BK368*(1-1/Surge_Predicted_Impact!$C$125)+BJ369</f>
        <v>1.9405452193893604E-6</v>
      </c>
      <c r="BL369" s="37">
        <f t="shared" ca="1" si="134"/>
        <v>5.7756773988580943E-6</v>
      </c>
      <c r="BM369" s="1">
        <f ca="1">(AU369-BN368)*Surge_Predicted_Impact!$C$124</f>
        <v>1.1087089265342598E-9</v>
      </c>
      <c r="BN369" s="1">
        <f ca="1">BN368*(1-1/Surge_Predicted_Impact!$C$125)+BM369</f>
        <v>1.2535150422599598E-7</v>
      </c>
      <c r="BO369" s="37">
        <f t="shared" ca="1" si="135"/>
        <v>3.7002233027884225E-7</v>
      </c>
      <c r="BP369" s="1">
        <f ca="1">(AX369-AY368)*Surge_Predicted_Impact!$C$124</f>
        <v>4.0803198064994322E-8</v>
      </c>
      <c r="BQ369" s="1">
        <f ca="1">BQ368*(1-1/Surge_Predicted_Impact!$C$125)+BP369</f>
        <v>4.2804365470838235E-6</v>
      </c>
      <c r="BR369" s="1">
        <f t="shared" ca="1" si="136"/>
        <v>8.3607563535832559E-6</v>
      </c>
      <c r="BS369" s="1">
        <f ca="1">(AP369-AQ368)*Surge_Predicted_Impact!$C$124</f>
        <v>0.26250000000000001</v>
      </c>
      <c r="BT369" s="1">
        <f ca="1">BT368*(1-1/Surge_Predicted_Impact!$C$125)+BS369</f>
        <v>3.6750007436811809</v>
      </c>
      <c r="BU369" s="1">
        <f t="shared" ca="1" si="137"/>
        <v>29.925000743681181</v>
      </c>
      <c r="BW369" s="1">
        <f>Surge_Predicted_Impact!$C$112</f>
        <v>0</v>
      </c>
      <c r="BX369" s="1">
        <f>Surge_Predicted_Impact!$C$113</f>
        <v>0</v>
      </c>
      <c r="BY369" s="152">
        <f>Surge_Predicted_Impact!$C$114</f>
        <v>0</v>
      </c>
      <c r="BZ369" s="152">
        <f>Surge_Predicted_Impact!$C$115</f>
        <v>0</v>
      </c>
      <c r="CA369" s="152">
        <f t="shared" si="138"/>
        <v>0</v>
      </c>
      <c r="CB369" s="1">
        <f>Surge_Predicted_Impact!$C$117</f>
        <v>0</v>
      </c>
      <c r="CC369" s="1">
        <f>Surge_Predicted_Impact!$C$118</f>
        <v>0</v>
      </c>
      <c r="CD369" s="1">
        <f>Surge_Predicted_Impact!$C$119</f>
        <v>0</v>
      </c>
      <c r="CE369" s="1">
        <f t="shared" si="139"/>
        <v>0</v>
      </c>
      <c r="CF369" s="152">
        <f>Surge_Predicted_Impact!$C$120</f>
        <v>0</v>
      </c>
      <c r="CH369" s="1">
        <f ca="1">D369*Surge_Predicted_Impact!$C$135</f>
        <v>9.0755055016323227E-4</v>
      </c>
      <c r="CI369" s="18">
        <f ca="1">(C369-C368)*Surge_Predicted_Impact!$C$135</f>
        <v>8.2643236964941025E-6</v>
      </c>
      <c r="CJ369" s="18">
        <f ca="1">CJ368*(1- 1/Surge_Predicted_Impact!$C$137)+CI369</f>
        <v>2.0872253587965179E-4</v>
      </c>
      <c r="CK369" s="18">
        <f t="shared" ca="1" si="123"/>
        <v>2.0045821218315769E-4</v>
      </c>
      <c r="CL369" s="1">
        <f ca="1">CJ369*(1-Surge_Predicted_Impact!$C$136)</f>
        <v>1.7741415549770402E-4</v>
      </c>
      <c r="CM369" s="1">
        <f ca="1">CJ369*(1+Surge_Predicted_Impact!$C$136)</f>
        <v>2.4003091626159954E-4</v>
      </c>
      <c r="CN369" s="1">
        <f ca="1">CI369/Surge_Predicted_Impact!$C$138</f>
        <v>1.6528647392988205E-6</v>
      </c>
      <c r="CO369" s="1">
        <f ca="1">CK369/Surge_Predicted_Impact!$C$140</f>
        <v>8.0183284873263072E-6</v>
      </c>
      <c r="CP369" s="1">
        <f t="shared" ca="1" si="124"/>
        <v>9.6711932266251277E-6</v>
      </c>
      <c r="CQ369" s="1">
        <f ca="1">CI369/(Surge_Predicted_Impact!$C$138 + Surge_Predicted_Impact!$C$139)</f>
        <v>1.377387282749017E-6</v>
      </c>
      <c r="CR369" s="1">
        <f ca="1">CK369/(Surge_Predicted_Impact!$C$140 + Surge_Predicted_Impact!$C$141)</f>
        <v>7.7099312378137566E-6</v>
      </c>
      <c r="CS369" s="152">
        <f>Surge_Predicted_Impact!$C$151</f>
        <v>12000</v>
      </c>
      <c r="CT369" s="152"/>
      <c r="CU369" s="1">
        <f ca="1">Surge_Predicted_Impact!$C$146*(Calculation!E369-Calculation!H369)</f>
        <v>5.12052060179432E-10</v>
      </c>
      <c r="CV369" s="1">
        <f ca="1">H368*1/Surge_Predicted_Impact!$C$60</f>
        <v>1.2520370447995759E-7</v>
      </c>
      <c r="CW369" s="1">
        <f ca="1">CV369*Surge_Predicted_Impact!$C$144+CU369</f>
        <v>6.7722372841773118E-9</v>
      </c>
      <c r="CX369" s="1">
        <f ca="1">CX368*(1-1/Surge_Predicted_Impact!$C$147)+CW368</f>
        <v>2.1483633385038371E-4</v>
      </c>
      <c r="CY369" s="1">
        <f ca="1">$CX369*(1-Surge_Predicted_Impact!$C$145)</f>
        <v>1.6112725038778779E-4</v>
      </c>
      <c r="CZ369" s="1">
        <f ca="1">$CX369*(1+Surge_Predicted_Impact!$C$145)</f>
        <v>2.6854541731297966E-4</v>
      </c>
      <c r="DA369" s="1">
        <f ca="1">CX369/Surge_Predicted_Impact!$C$148</f>
        <v>7.1612111283461238E-5</v>
      </c>
      <c r="DB369" s="152">
        <f>Surge_Predicted_Impact!$C$152</f>
        <v>0</v>
      </c>
    </row>
    <row r="370" spans="2:106" x14ac:dyDescent="0.25">
      <c r="AC370" s="18"/>
      <c r="AD370" s="18"/>
      <c r="AI370" s="18"/>
      <c r="AJ370" s="41"/>
      <c r="AQ370" s="3"/>
      <c r="AX370" s="38"/>
      <c r="BB370" s="37"/>
      <c r="BE370" s="37"/>
      <c r="BL370" s="37"/>
      <c r="BO370" s="37"/>
      <c r="BY370" s="152"/>
      <c r="BZ370" s="152"/>
      <c r="CA370" s="152"/>
      <c r="CF370" s="152"/>
    </row>
    <row r="371" spans="2:106" x14ac:dyDescent="0.25">
      <c r="AC371" s="18"/>
      <c r="AD371" s="18"/>
      <c r="AI371" s="18"/>
      <c r="AJ371" s="41"/>
      <c r="AQ371" s="3"/>
      <c r="AX371" s="38"/>
      <c r="BB371" s="37"/>
      <c r="BE371" s="37"/>
      <c r="BL371" s="37"/>
      <c r="BO371" s="37"/>
      <c r="BY371" s="152"/>
      <c r="BZ371" s="152"/>
      <c r="CA371" s="152"/>
      <c r="CF371" s="152"/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3BC066-8088-48D5-9CC6-E8B844B6F08B}">
  <dimension ref="A1:AR371"/>
  <sheetViews>
    <sheetView topLeftCell="I1" zoomScaleNormal="100" workbookViewId="0">
      <selection activeCell="R11" sqref="R11"/>
    </sheetView>
  </sheetViews>
  <sheetFormatPr defaultColWidth="9.140625" defaultRowHeight="15" x14ac:dyDescent="0.25"/>
  <cols>
    <col min="1" max="1" width="3.7109375" style="3" customWidth="1"/>
    <col min="2" max="2" width="40" style="3" bestFit="1" customWidth="1"/>
    <col min="3" max="3" width="17" style="3" customWidth="1"/>
    <col min="4" max="4" width="9.140625" style="3"/>
    <col min="5" max="5" width="20.42578125" style="3" bestFit="1" customWidth="1"/>
    <col min="6" max="6" width="29.42578125" style="3" bestFit="1" customWidth="1"/>
    <col min="7" max="7" width="24.7109375" style="3" bestFit="1" customWidth="1"/>
    <col min="8" max="8" width="16.85546875" style="10" customWidth="1"/>
    <col min="9" max="9" width="23.42578125" style="10" bestFit="1" customWidth="1"/>
    <col min="10" max="10" width="18.85546875" style="3" bestFit="1" customWidth="1"/>
    <col min="11" max="11" width="21.140625" style="10" customWidth="1"/>
    <col min="12" max="12" width="9.140625" style="3"/>
    <col min="13" max="13" width="16.28515625" style="3" customWidth="1"/>
    <col min="14" max="14" width="13.42578125" style="3" customWidth="1"/>
    <col min="15" max="15" width="14.42578125" style="3" customWidth="1"/>
    <col min="16" max="16" width="16.140625" style="3" customWidth="1"/>
    <col min="17" max="17" width="15.28515625" style="3" customWidth="1"/>
    <col min="18" max="18" width="14" style="3" bestFit="1" customWidth="1"/>
    <col min="19" max="19" width="19.140625" style="3" bestFit="1" customWidth="1"/>
    <col min="20" max="20" width="9.140625" style="3"/>
    <col min="21" max="21" width="12.42578125" style="1" bestFit="1" customWidth="1"/>
    <col min="22" max="34" width="9.140625" style="3"/>
    <col min="35" max="35" width="13.140625" style="1" bestFit="1" customWidth="1"/>
    <col min="36" max="36" width="12.42578125" style="1" customWidth="1"/>
    <col min="37" max="37" width="15.42578125" style="1" bestFit="1" customWidth="1"/>
    <col min="38" max="38" width="22" style="1" bestFit="1" customWidth="1"/>
    <col min="39" max="40" width="9.140625" style="3"/>
    <col min="41" max="41" width="12" style="3" bestFit="1" customWidth="1"/>
    <col min="42" max="16384" width="9.140625" style="3"/>
  </cols>
  <sheetData>
    <row r="1" spans="1:44" ht="18.75" thickBot="1" x14ac:dyDescent="0.4">
      <c r="E1" s="3" t="s">
        <v>30</v>
      </c>
      <c r="F1" s="3" t="s">
        <v>750</v>
      </c>
      <c r="G1" s="3" t="s">
        <v>34</v>
      </c>
      <c r="H1" s="10" t="s">
        <v>43</v>
      </c>
      <c r="I1" s="10" t="s">
        <v>751</v>
      </c>
      <c r="J1" s="3" t="s">
        <v>42</v>
      </c>
      <c r="K1" s="10" t="s">
        <v>41</v>
      </c>
      <c r="L1" s="3" t="s">
        <v>40</v>
      </c>
      <c r="M1" s="3" t="s">
        <v>39</v>
      </c>
      <c r="N1" s="3" t="s">
        <v>38</v>
      </c>
      <c r="O1" s="3" t="s">
        <v>37</v>
      </c>
      <c r="P1" s="56" t="s">
        <v>718</v>
      </c>
      <c r="Q1" s="134" t="s">
        <v>36</v>
      </c>
      <c r="R1" s="56" t="s">
        <v>57</v>
      </c>
      <c r="S1" s="16" t="s">
        <v>719</v>
      </c>
      <c r="U1" s="150" t="s">
        <v>62</v>
      </c>
      <c r="W1" s="1" t="s">
        <v>760</v>
      </c>
      <c r="Z1" s="148" t="s">
        <v>762</v>
      </c>
      <c r="AA1" s="145" t="s">
        <v>761</v>
      </c>
      <c r="AI1" s="9" t="s">
        <v>56</v>
      </c>
      <c r="AJ1" s="9" t="s">
        <v>1284</v>
      </c>
      <c r="AK1" s="9" t="s">
        <v>1285</v>
      </c>
      <c r="AL1" s="9" t="s">
        <v>1925</v>
      </c>
      <c r="AM1" s="212" t="s">
        <v>1920</v>
      </c>
      <c r="AO1" s="212" t="s">
        <v>1286</v>
      </c>
    </row>
    <row r="2" spans="1:44" ht="18.75" thickBot="1" x14ac:dyDescent="0.4">
      <c r="B2" s="3" t="s">
        <v>35</v>
      </c>
      <c r="C2" s="8">
        <v>14</v>
      </c>
      <c r="E2" s="3">
        <f t="shared" ref="E2:E29" si="0">IF(L2&gt;=$C$31,$C$15,IF(L2&gt;=$C$30,$C$14,$C$13))</f>
        <v>0.15</v>
      </c>
      <c r="F2" s="3">
        <f>AVERAGE(E2)</f>
        <v>0.15</v>
      </c>
      <c r="G2" s="3">
        <f t="shared" ref="G2:G69" si="1">$C$3</f>
        <v>7.1428571428571425E-2</v>
      </c>
      <c r="H2" s="10">
        <f t="shared" ref="H2:H69" si="2">(J2*K2)/($C$8+$C$9+$C$10)</f>
        <v>9.4163805787150563E-7</v>
      </c>
      <c r="I2" s="10">
        <f>H2</f>
        <v>9.4163805787150563E-7</v>
      </c>
      <c r="J2" s="3">
        <f>IF(L2&gt;=$C$33,$C$27,
IF(L2&gt;=$C$32,$C$26,
IF(L2&gt;=$C$31,$C$25,
IF(L2&gt;=$C$30,$C$24,$C$23))))</f>
        <v>16</v>
      </c>
      <c r="K2" s="10">
        <f>IF(L2&gt;=$C$33,$C$40,
IF(L2&gt;=$C$32,$C$39,
IF(L2&gt;=$C$31,$C$38,
IF(L2&gt;=$C$30,$C$37,$C$36))))</f>
        <v>0.03</v>
      </c>
      <c r="L2" s="3">
        <v>0</v>
      </c>
      <c r="M2" s="3">
        <f>$C$8</f>
        <v>509736.66666666669</v>
      </c>
      <c r="N2" s="3">
        <f>$C$9</f>
        <v>13.333333333333334</v>
      </c>
      <c r="O2" s="3">
        <f>$C$10</f>
        <v>0</v>
      </c>
      <c r="P2" s="3">
        <f>N2*F2</f>
        <v>2</v>
      </c>
      <c r="Q2" s="3">
        <f>(N2+O2)*F2</f>
        <v>2</v>
      </c>
      <c r="R2" s="3">
        <f>P2</f>
        <v>2</v>
      </c>
      <c r="S2" s="16">
        <f>IF(Surge_Predicted_Impact!$C$4&lt;&gt;COVID19_DailyReportedData!$B$3,"ERRO",COVID19_DailyReportedData!C3)</f>
        <v>0</v>
      </c>
      <c r="U2" s="37" t="str">
        <f>IF(S2&gt;0,(S2-Q2)*(S2-Q2),"")</f>
        <v/>
      </c>
      <c r="W2" s="149">
        <f>SUM(U2:U158)</f>
        <v>0</v>
      </c>
      <c r="Z2" s="1">
        <f>COUNT(U2:U58)</f>
        <v>0</v>
      </c>
      <c r="AA2" s="151" t="str">
        <f>IFERROR(SQRT((W2/Z2)),"N/A")</f>
        <v>N/A</v>
      </c>
      <c r="AI2" s="37">
        <f>$N2</f>
        <v>13.333333333333334</v>
      </c>
      <c r="AJ2" s="37">
        <f ca="1">AVERAGE(INDIRECT("I"&amp;(ROW($I2))&amp;":I"&amp;(ROW($I2)+$C$5-1)))*($C$8+$C$9+$C$10)*AI2*$C$2</f>
        <v>86.399999999999977</v>
      </c>
      <c r="AK2" s="37">
        <f ca="1">AJ2/AI2</f>
        <v>6.4799999999999978</v>
      </c>
      <c r="AL2" s="37">
        <f ca="1">AVERAGE(INDIRECT("H"&amp;(ROW($I2))&amp;":H"&amp;(ROW($I2)+$C$5-1)))*($C$8+$C$9+$C$10)*AI2*$C$2</f>
        <v>76.799999999999983</v>
      </c>
      <c r="AM2" s="3">
        <f ca="1">AL2/AI2</f>
        <v>5.7599999999999989</v>
      </c>
      <c r="AO2" s="213">
        <f ca="1">SUM($AJ:$AJ)/SUM($AI:$AI)</f>
        <v>3.3633974680170429</v>
      </c>
      <c r="AQ2" s="3" t="s">
        <v>1921</v>
      </c>
      <c r="AR2" s="9">
        <f ca="1">INDEX(AM:AM,MATCH(C30,L:L,0))</f>
        <v>3.3599999999999994</v>
      </c>
    </row>
    <row r="3" spans="1:44" ht="18" x14ac:dyDescent="0.35">
      <c r="B3" s="3" t="s">
        <v>34</v>
      </c>
      <c r="C3" s="9">
        <f>1/$C$2</f>
        <v>7.1428571428571425E-2</v>
      </c>
      <c r="E3" s="3">
        <f t="shared" si="0"/>
        <v>0.15</v>
      </c>
      <c r="F3" s="3">
        <f>AVERAGE(E2:E3)</f>
        <v>0.15</v>
      </c>
      <c r="G3" s="3">
        <f t="shared" si="1"/>
        <v>7.1428571428571425E-2</v>
      </c>
      <c r="H3" s="10">
        <f t="shared" si="2"/>
        <v>9.4163805787150563E-7</v>
      </c>
      <c r="I3" s="10">
        <f>AVERAGE(H2:H3)</f>
        <v>9.4163805787150563E-7</v>
      </c>
      <c r="J3" s="3">
        <f t="shared" ref="J3:J66" si="3">IF(L3&gt;=$C$33,$C$27,
IF(L3&gt;=$C$32,$C$26,
IF(L3&gt;=$C$31,$C$25,
IF(L3&gt;=$C$30,$C$24,$C$23))))</f>
        <v>16</v>
      </c>
      <c r="K3" s="10">
        <f t="shared" ref="K3:K66" si="4">IF(L3&gt;=$C$33,$C$40,
IF(L3&gt;=$C$32,$C$39,
IF(L3&gt;=$C$31,$C$38,
IF(L3&gt;=$C$30,$C$37,$C$36))))</f>
        <v>0.03</v>
      </c>
      <c r="L3" s="3">
        <v>1</v>
      </c>
      <c r="M3" s="3">
        <f>-MIN(I2*N2,1)*M2+M2</f>
        <v>509730.26683406899</v>
      </c>
      <c r="N3" s="3">
        <f>MIN(I2*N2,1)*M2-G2*N2+N2</f>
        <v>18.780784978630983</v>
      </c>
      <c r="O3" s="3">
        <f t="shared" ref="O3:O70" si="5">G2*N2+O2</f>
        <v>0.95238095238095233</v>
      </c>
      <c r="P3" s="3">
        <f t="shared" ref="P3:P70" si="6">N3*F3</f>
        <v>2.8171177467946475</v>
      </c>
      <c r="Q3" s="3">
        <f>(N3+O3)*F3</f>
        <v>2.9599748896517903</v>
      </c>
      <c r="R3" s="3">
        <f>(M2-M3)*F3</f>
        <v>0.95997488965513178</v>
      </c>
      <c r="S3" s="16">
        <f>IF(Surge_Predicted_Impact!$C$4&lt;&gt;COVID19_DailyReportedData!$B$3,"ERRO",COVID19_DailyReportedData!C4)</f>
        <v>0</v>
      </c>
      <c r="U3" s="37" t="str">
        <f t="shared" ref="U3:U57" si="7">IF(S3&gt;0,(S3-Q3)*(S3-Q3),"")</f>
        <v/>
      </c>
      <c r="AI3" s="37">
        <f>$M2-$M3</f>
        <v>6.399832597700879</v>
      </c>
      <c r="AJ3" s="37">
        <f t="shared" ref="AJ3:AJ16" ca="1" si="8">AVERAGE(INDIRECT("I"&amp;(ROW($I3))&amp;":I"&amp;(ROW($I3)+$C$5-1)))*($C$8+$C$9+$C$10)*AI3*$C$2</f>
        <v>40.702935321377588</v>
      </c>
      <c r="AK3" s="37">
        <f t="shared" ref="AK3:AK16" ca="1" si="9">AJ3/AI3</f>
        <v>6.3599999999999994</v>
      </c>
      <c r="AL3" s="37">
        <f t="shared" ref="AL3:AL66" ca="1" si="10">AVERAGE(INDIRECT("H"&amp;(ROW($I3))&amp;":H"&amp;(ROW($I3)+$C$5-1)))*($C$8+$C$9+$C$10)*AI3*$C$2</f>
        <v>35.327075939308841</v>
      </c>
      <c r="AM3" s="3">
        <f t="shared" ref="AM3:AM66" ca="1" si="11">AL3/AI3</f>
        <v>5.5199999999999987</v>
      </c>
      <c r="AQ3" s="3" t="s">
        <v>1922</v>
      </c>
      <c r="AR3" s="9">
        <f ca="1">INDEX(AM:AM,MATCH(C31,L:L,0))</f>
        <v>3.359999999999999</v>
      </c>
    </row>
    <row r="4" spans="1:44" ht="18.75" thickBot="1" x14ac:dyDescent="0.4">
      <c r="E4" s="3">
        <f t="shared" si="0"/>
        <v>0.15</v>
      </c>
      <c r="F4" s="3">
        <f>AVERAGE(E2:E4)</f>
        <v>0.15</v>
      </c>
      <c r="G4" s="3">
        <f t="shared" si="1"/>
        <v>7.1428571428571425E-2</v>
      </c>
      <c r="H4" s="10">
        <f t="shared" si="2"/>
        <v>9.4163805787150563E-7</v>
      </c>
      <c r="I4" s="10">
        <f>AVERAGE(H2:H4)</f>
        <v>9.4163805787150563E-7</v>
      </c>
      <c r="J4" s="3">
        <f t="shared" si="3"/>
        <v>16</v>
      </c>
      <c r="K4" s="10">
        <f t="shared" si="4"/>
        <v>0.03</v>
      </c>
      <c r="L4" s="3">
        <v>2</v>
      </c>
      <c r="M4" s="3">
        <f t="shared" ref="M4:M71" si="12">-MIN(I3*N3,1)*M3+M3</f>
        <v>509721.25240625441</v>
      </c>
      <c r="N4" s="3">
        <f t="shared" ref="N4:N71" si="13">MIN(I3*N3,1)*M3-G3*N3+N3</f>
        <v>26.453728151886185</v>
      </c>
      <c r="O4" s="3">
        <f t="shared" si="5"/>
        <v>2.2938655937117369</v>
      </c>
      <c r="P4" s="3">
        <f t="shared" si="6"/>
        <v>3.9680592227829274</v>
      </c>
      <c r="Q4" s="3">
        <f t="shared" ref="Q4:Q70" si="14">(N4+O4)*F4</f>
        <v>4.3121390618396882</v>
      </c>
      <c r="R4" s="3">
        <f t="shared" ref="R4:R71" si="15">(M3-M4)*F4</f>
        <v>1.352164172186167</v>
      </c>
      <c r="S4" s="16">
        <f>IF(Surge_Predicted_Impact!$C$4&lt;&gt;COVID19_DailyReportedData!$B$3,"ERRO",COVID19_DailyReportedData!C5)</f>
        <v>0</v>
      </c>
      <c r="U4" s="37" t="str">
        <f t="shared" si="7"/>
        <v/>
      </c>
      <c r="AI4" s="37">
        <f t="shared" ref="AI4:AI71" si="16">$M3-$M4</f>
        <v>9.0144278145744465</v>
      </c>
      <c r="AJ4" s="37">
        <f t="shared" ca="1" si="8"/>
        <v>56.033683295394759</v>
      </c>
      <c r="AK4" s="37">
        <f t="shared" ca="1" si="9"/>
        <v>6.2160000000000002</v>
      </c>
      <c r="AL4" s="37">
        <f t="shared" ca="1" si="10"/>
        <v>47.596178860953067</v>
      </c>
      <c r="AM4" s="3">
        <f t="shared" ca="1" si="11"/>
        <v>5.2799999999999985</v>
      </c>
      <c r="AQ4" s="3" t="s">
        <v>1923</v>
      </c>
      <c r="AR4" s="9">
        <f ca="1">INDEX(AM:AM,MATCH(C32,L:L,0))</f>
        <v>3.359999999999999</v>
      </c>
    </row>
    <row r="5" spans="1:44" ht="18.75" thickBot="1" x14ac:dyDescent="0.4">
      <c r="B5" s="3" t="s">
        <v>1283</v>
      </c>
      <c r="C5" s="189">
        <v>14</v>
      </c>
      <c r="E5" s="3">
        <f t="shared" si="0"/>
        <v>0.15</v>
      </c>
      <c r="F5" s="3">
        <f>AVERAGE(E2:E5)</f>
        <v>0.15</v>
      </c>
      <c r="G5" s="3">
        <f t="shared" si="1"/>
        <v>7.1428571428571425E-2</v>
      </c>
      <c r="H5" s="10">
        <f t="shared" si="2"/>
        <v>9.4163805787150563E-7</v>
      </c>
      <c r="I5" s="10">
        <f>AVERAGE(H2:H5)</f>
        <v>9.4163805787150563E-7</v>
      </c>
      <c r="J5" s="3">
        <f t="shared" si="3"/>
        <v>16</v>
      </c>
      <c r="K5" s="10">
        <f t="shared" si="4"/>
        <v>0.03</v>
      </c>
      <c r="L5" s="3">
        <v>3</v>
      </c>
      <c r="M5" s="3">
        <f t="shared" si="12"/>
        <v>509708.55533283937</v>
      </c>
      <c r="N5" s="3">
        <f t="shared" si="13"/>
        <v>37.261249556062438</v>
      </c>
      <c r="O5" s="3">
        <f t="shared" si="5"/>
        <v>4.1834176045607503</v>
      </c>
      <c r="P5" s="3">
        <f t="shared" si="6"/>
        <v>5.5891874334093652</v>
      </c>
      <c r="Q5" s="3">
        <f t="shared" si="14"/>
        <v>6.2167000740934784</v>
      </c>
      <c r="R5" s="3">
        <f t="shared" si="15"/>
        <v>1.9045610122557264</v>
      </c>
      <c r="S5" s="16">
        <f>IF(Surge_Predicted_Impact!$C$4&lt;&gt;COVID19_DailyReportedData!$B$3,"ERRO",COVID19_DailyReportedData!C6)</f>
        <v>0</v>
      </c>
      <c r="U5" s="37" t="str">
        <f t="shared" si="7"/>
        <v/>
      </c>
      <c r="AI5" s="37">
        <f t="shared" si="16"/>
        <v>12.697073415038176</v>
      </c>
      <c r="AJ5" s="37">
        <f t="shared" ca="1" si="8"/>
        <v>76.791900014150883</v>
      </c>
      <c r="AK5" s="37">
        <f t="shared" ca="1" si="9"/>
        <v>6.048</v>
      </c>
      <c r="AL5" s="37">
        <f t="shared" ca="1" si="10"/>
        <v>63.993250011792391</v>
      </c>
      <c r="AM5" s="3">
        <f t="shared" ca="1" si="11"/>
        <v>5.0399999999999991</v>
      </c>
      <c r="AQ5" s="3" t="s">
        <v>1924</v>
      </c>
      <c r="AR5" s="9">
        <f ca="1">INDEX(AM:AM,MATCH(C33,L:L,0))</f>
        <v>3.359999999999999</v>
      </c>
    </row>
    <row r="6" spans="1:44" x14ac:dyDescent="0.25">
      <c r="E6" s="3">
        <f t="shared" si="0"/>
        <v>0.15</v>
      </c>
      <c r="F6" s="3">
        <f>AVERAGE(E2:E6)</f>
        <v>0.15</v>
      </c>
      <c r="G6" s="3">
        <f t="shared" si="1"/>
        <v>7.1428571428571425E-2</v>
      </c>
      <c r="H6" s="10">
        <f t="shared" si="2"/>
        <v>9.4163805787150563E-7</v>
      </c>
      <c r="I6" s="10">
        <f>AVERAGE(H2:H6)</f>
        <v>9.4163805787150563E-7</v>
      </c>
      <c r="J6" s="3">
        <f t="shared" si="3"/>
        <v>16</v>
      </c>
      <c r="K6" s="10">
        <f t="shared" si="4"/>
        <v>0.03</v>
      </c>
      <c r="L6" s="3">
        <v>4</v>
      </c>
      <c r="M6" s="3">
        <f t="shared" si="12"/>
        <v>509690.67138720537</v>
      </c>
      <c r="N6" s="3">
        <f t="shared" si="13"/>
        <v>52.483677364638538</v>
      </c>
      <c r="O6" s="3">
        <f t="shared" si="5"/>
        <v>6.8449354299937815</v>
      </c>
      <c r="P6" s="3">
        <f t="shared" si="6"/>
        <v>7.8725516046957802</v>
      </c>
      <c r="Q6" s="3">
        <f t="shared" si="14"/>
        <v>8.8992919191948481</v>
      </c>
      <c r="R6" s="3">
        <f t="shared" si="15"/>
        <v>2.6825918451009785</v>
      </c>
      <c r="S6" s="16">
        <f>IF(Surge_Predicted_Impact!$C$4&lt;&gt;COVID19_DailyReportedData!$B$3,"ERRO",COVID19_DailyReportedData!C7)</f>
        <v>0</v>
      </c>
      <c r="U6" s="37" t="str">
        <f t="shared" si="7"/>
        <v/>
      </c>
      <c r="AI6" s="37">
        <f t="shared" si="16"/>
        <v>17.883945634006523</v>
      </c>
      <c r="AJ6" s="37">
        <f t="shared" ca="1" si="8"/>
        <v>104.72838563274219</v>
      </c>
      <c r="AK6" s="37">
        <f t="shared" ca="1" si="9"/>
        <v>5.8559999999999999</v>
      </c>
      <c r="AL6" s="37">
        <f t="shared" ca="1" si="10"/>
        <v>85.842939043231297</v>
      </c>
      <c r="AM6" s="3">
        <f t="shared" ca="1" si="11"/>
        <v>4.7999999999999989</v>
      </c>
    </row>
    <row r="7" spans="1:44" x14ac:dyDescent="0.25">
      <c r="E7" s="3">
        <f t="shared" si="0"/>
        <v>0.15</v>
      </c>
      <c r="F7" s="3">
        <f t="shared" ref="F7:F74" si="17">AVERAGE(E3:E7)</f>
        <v>0.15</v>
      </c>
      <c r="G7" s="3">
        <f t="shared" si="1"/>
        <v>7.1428571428571425E-2</v>
      </c>
      <c r="H7" s="10">
        <f t="shared" si="2"/>
        <v>9.4163805787150563E-7</v>
      </c>
      <c r="I7" s="10">
        <f>AVERAGE(H2:H7)</f>
        <v>9.4163805787150563E-7</v>
      </c>
      <c r="J7" s="3">
        <f t="shared" si="3"/>
        <v>16</v>
      </c>
      <c r="K7" s="10">
        <f t="shared" si="4"/>
        <v>0.03</v>
      </c>
      <c r="L7" s="3">
        <v>5</v>
      </c>
      <c r="M7" s="3">
        <f t="shared" si="12"/>
        <v>509665.48215412762</v>
      </c>
      <c r="N7" s="3">
        <f t="shared" si="13"/>
        <v>73.924076344886771</v>
      </c>
      <c r="O7" s="3">
        <f t="shared" si="5"/>
        <v>10.593769527467963</v>
      </c>
      <c r="P7" s="3">
        <f t="shared" si="6"/>
        <v>11.088611451733016</v>
      </c>
      <c r="Q7" s="3">
        <f t="shared" si="14"/>
        <v>12.677676880853211</v>
      </c>
      <c r="R7" s="3">
        <f t="shared" si="15"/>
        <v>3.7783849616622316</v>
      </c>
      <c r="S7" s="16">
        <f>IF(Surge_Predicted_Impact!$C$4&lt;&gt;COVID19_DailyReportedData!$B$3,"ERRO",COVID19_DailyReportedData!C8)</f>
        <v>0</v>
      </c>
      <c r="U7" s="37" t="str">
        <f t="shared" si="7"/>
        <v/>
      </c>
      <c r="AI7" s="37">
        <f t="shared" si="16"/>
        <v>25.189233077748213</v>
      </c>
      <c r="AJ7" s="37">
        <f t="shared" ca="1" si="8"/>
        <v>142.06727455849992</v>
      </c>
      <c r="AK7" s="37">
        <f t="shared" ca="1" si="9"/>
        <v>5.64</v>
      </c>
      <c r="AL7" s="37">
        <f t="shared" ca="1" si="10"/>
        <v>114.86290283453184</v>
      </c>
      <c r="AM7" s="3">
        <f t="shared" ca="1" si="11"/>
        <v>4.5599999999999996</v>
      </c>
    </row>
    <row r="8" spans="1:44" x14ac:dyDescent="0.25">
      <c r="B8" s="3" t="s">
        <v>1277</v>
      </c>
      <c r="C8" s="19">
        <f>IF(Surge_Predicted_Impact!$C$12&lt;&gt;"",Surge_Predicted_Impact!$C$12,Surge_Predicted_Impact!$C$11)-$C$9</f>
        <v>509736.66666666669</v>
      </c>
      <c r="E8" s="3">
        <f t="shared" si="0"/>
        <v>0.15</v>
      </c>
      <c r="F8" s="3">
        <f t="shared" si="17"/>
        <v>0.15</v>
      </c>
      <c r="G8" s="3">
        <f t="shared" si="1"/>
        <v>7.1428571428571425E-2</v>
      </c>
      <c r="H8" s="10">
        <f t="shared" si="2"/>
        <v>9.4163805787150563E-7</v>
      </c>
      <c r="I8" s="10">
        <f>AVERAGE(H2:H8)</f>
        <v>9.4163805787150553E-7</v>
      </c>
      <c r="J8" s="3">
        <f t="shared" si="3"/>
        <v>16</v>
      </c>
      <c r="K8" s="10">
        <f t="shared" si="4"/>
        <v>0.03</v>
      </c>
      <c r="L8" s="3">
        <v>6</v>
      </c>
      <c r="M8" s="3">
        <f t="shared" si="12"/>
        <v>509630.00448074599</v>
      </c>
      <c r="N8" s="3">
        <f t="shared" si="13"/>
        <v>104.12145855904336</v>
      </c>
      <c r="O8" s="3">
        <f t="shared" si="5"/>
        <v>15.874060694959875</v>
      </c>
      <c r="P8" s="3">
        <f t="shared" si="6"/>
        <v>15.618218783856504</v>
      </c>
      <c r="Q8" s="3">
        <f t="shared" si="14"/>
        <v>17.999327888100485</v>
      </c>
      <c r="R8" s="3">
        <f t="shared" si="15"/>
        <v>5.3216510072437808</v>
      </c>
      <c r="S8" s="16">
        <f>IF(Surge_Predicted_Impact!$C$4&lt;&gt;COVID19_DailyReportedData!$B$3,"ERRO",COVID19_DailyReportedData!C9)</f>
        <v>0</v>
      </c>
      <c r="U8" s="37" t="str">
        <f t="shared" si="7"/>
        <v/>
      </c>
      <c r="AI8" s="37">
        <f t="shared" si="16"/>
        <v>35.477673381625209</v>
      </c>
      <c r="AJ8" s="37">
        <f t="shared" ca="1" si="8"/>
        <v>191.57943626077613</v>
      </c>
      <c r="AK8" s="37">
        <f t="shared" ca="1" si="9"/>
        <v>5.4</v>
      </c>
      <c r="AL8" s="37">
        <f t="shared" ca="1" si="10"/>
        <v>153.26354900862086</v>
      </c>
      <c r="AM8" s="3">
        <f t="shared" ca="1" si="11"/>
        <v>4.3199999999999985</v>
      </c>
    </row>
    <row r="9" spans="1:44" x14ac:dyDescent="0.25">
      <c r="B9" s="3" t="s">
        <v>1278</v>
      </c>
      <c r="C9" s="9">
        <f>C20/C13</f>
        <v>13.333333333333334</v>
      </c>
      <c r="E9" s="3">
        <f t="shared" si="0"/>
        <v>0.15</v>
      </c>
      <c r="F9" s="3">
        <f t="shared" si="17"/>
        <v>0.15</v>
      </c>
      <c r="G9" s="3">
        <f t="shared" si="1"/>
        <v>7.1428571428571425E-2</v>
      </c>
      <c r="H9" s="10">
        <f t="shared" si="2"/>
        <v>9.4163805787150563E-7</v>
      </c>
      <c r="I9" s="10">
        <f>AVERAGE(H2:H9)</f>
        <v>9.4163805787150553E-7</v>
      </c>
      <c r="J9" s="3">
        <f t="shared" si="3"/>
        <v>16</v>
      </c>
      <c r="K9" s="10">
        <f t="shared" si="4"/>
        <v>0.03</v>
      </c>
      <c r="L9" s="3">
        <v>7</v>
      </c>
      <c r="M9" s="3">
        <f t="shared" si="12"/>
        <v>509580.03794556571</v>
      </c>
      <c r="N9" s="3">
        <f t="shared" si="13"/>
        <v>146.65074669940358</v>
      </c>
      <c r="O9" s="3">
        <f t="shared" si="5"/>
        <v>23.311307734891543</v>
      </c>
      <c r="P9" s="3">
        <f t="shared" si="6"/>
        <v>21.997612004910536</v>
      </c>
      <c r="Q9" s="3">
        <f t="shared" si="14"/>
        <v>25.494308165144265</v>
      </c>
      <c r="R9" s="3">
        <f t="shared" si="15"/>
        <v>7.4949802770424867</v>
      </c>
      <c r="S9" s="16">
        <f>IF(Surge_Predicted_Impact!$C$4&lt;&gt;COVID19_DailyReportedData!$B$3,"ERRO",COVID19_DailyReportedData!C10)</f>
        <v>0</v>
      </c>
      <c r="U9" s="37" t="str">
        <f t="shared" si="7"/>
        <v/>
      </c>
      <c r="AI9" s="37">
        <f t="shared" si="16"/>
        <v>49.966535180283245</v>
      </c>
      <c r="AJ9" s="37">
        <f t="shared" ca="1" si="8"/>
        <v>257.82732153026154</v>
      </c>
      <c r="AK9" s="37">
        <f t="shared" ca="1" si="9"/>
        <v>5.16</v>
      </c>
      <c r="AL9" s="37">
        <f t="shared" ca="1" si="10"/>
        <v>203.86346353555558</v>
      </c>
      <c r="AM9" s="3">
        <f t="shared" ca="1" si="11"/>
        <v>4.0799999999999992</v>
      </c>
    </row>
    <row r="10" spans="1:44" x14ac:dyDescent="0.25">
      <c r="B10" s="3" t="s">
        <v>1276</v>
      </c>
      <c r="C10" s="8">
        <v>0</v>
      </c>
      <c r="E10" s="3">
        <f t="shared" si="0"/>
        <v>0.15</v>
      </c>
      <c r="F10" s="3">
        <f t="shared" si="17"/>
        <v>0.15</v>
      </c>
      <c r="G10" s="3">
        <f t="shared" si="1"/>
        <v>7.1428571428571425E-2</v>
      </c>
      <c r="H10" s="10">
        <f t="shared" si="2"/>
        <v>9.4163805787150563E-7</v>
      </c>
      <c r="I10" s="10">
        <f>AVERAGE(H2:H10)</f>
        <v>9.4163805787150553E-7</v>
      </c>
      <c r="J10" s="3">
        <f t="shared" si="3"/>
        <v>16</v>
      </c>
      <c r="K10" s="10">
        <f t="shared" si="4"/>
        <v>0.03</v>
      </c>
      <c r="L10" s="3">
        <v>8</v>
      </c>
      <c r="M10" s="3">
        <f t="shared" si="12"/>
        <v>509509.66905753716</v>
      </c>
      <c r="N10" s="3">
        <f t="shared" si="13"/>
        <v>206.54458139228956</v>
      </c>
      <c r="O10" s="3">
        <f t="shared" si="5"/>
        <v>33.786361070563224</v>
      </c>
      <c r="P10" s="3">
        <f t="shared" si="6"/>
        <v>30.981687208843432</v>
      </c>
      <c r="Q10" s="3">
        <f t="shared" si="14"/>
        <v>36.049641369427917</v>
      </c>
      <c r="R10" s="3">
        <f t="shared" si="15"/>
        <v>10.555333204282215</v>
      </c>
      <c r="S10" s="16">
        <f>IF(Surge_Predicted_Impact!$C$4&lt;&gt;COVID19_DailyReportedData!$B$3,"ERRO",COVID19_DailyReportedData!C11)</f>
        <v>0</v>
      </c>
      <c r="U10" s="37" t="str">
        <f t="shared" si="7"/>
        <v/>
      </c>
      <c r="AI10" s="37">
        <f t="shared" si="16"/>
        <v>70.368888028548099</v>
      </c>
      <c r="AJ10" s="37">
        <f t="shared" ca="1" si="8"/>
        <v>346.21492910045663</v>
      </c>
      <c r="AK10" s="37">
        <f t="shared" ca="1" si="9"/>
        <v>4.92</v>
      </c>
      <c r="AL10" s="37">
        <f t="shared" ca="1" si="10"/>
        <v>270.21653002962466</v>
      </c>
      <c r="AM10" s="3">
        <f t="shared" ca="1" si="11"/>
        <v>3.8399999999999994</v>
      </c>
    </row>
    <row r="11" spans="1:44" x14ac:dyDescent="0.25">
      <c r="E11" s="3">
        <f t="shared" si="0"/>
        <v>0.15</v>
      </c>
      <c r="F11" s="3">
        <f t="shared" si="17"/>
        <v>0.15</v>
      </c>
      <c r="G11" s="3">
        <f t="shared" si="1"/>
        <v>7.1428571428571425E-2</v>
      </c>
      <c r="H11" s="10">
        <f t="shared" si="2"/>
        <v>9.4163805787150563E-7</v>
      </c>
      <c r="I11" s="10">
        <f t="shared" ref="I11:I78" si="18">AVERAGE(H2:H11)</f>
        <v>9.4163805787150553E-7</v>
      </c>
      <c r="J11" s="3">
        <f t="shared" si="3"/>
        <v>16</v>
      </c>
      <c r="K11" s="10">
        <f t="shared" si="4"/>
        <v>0.03</v>
      </c>
      <c r="L11" s="3">
        <v>9</v>
      </c>
      <c r="M11" s="3">
        <f t="shared" si="12"/>
        <v>509410.5744004912</v>
      </c>
      <c r="N11" s="3">
        <f t="shared" si="13"/>
        <v>290.88605405310983</v>
      </c>
      <c r="O11" s="3">
        <f t="shared" si="5"/>
        <v>48.539545455726767</v>
      </c>
      <c r="P11" s="3">
        <f t="shared" si="6"/>
        <v>43.632908107966472</v>
      </c>
      <c r="Q11" s="3">
        <f t="shared" si="14"/>
        <v>50.913839926325494</v>
      </c>
      <c r="R11" s="3">
        <f t="shared" si="15"/>
        <v>14.864198556894552</v>
      </c>
      <c r="S11" s="16">
        <f>IF(Surge_Predicted_Impact!$C$4&lt;&gt;COVID19_DailyReportedData!$B$3,"ERRO",COVID19_DailyReportedData!C12)</f>
        <v>0</v>
      </c>
      <c r="U11" s="37" t="str">
        <f t="shared" si="7"/>
        <v/>
      </c>
      <c r="AI11" s="37">
        <f t="shared" si="16"/>
        <v>99.094657045963686</v>
      </c>
      <c r="AJ11" s="37">
        <f t="shared" ca="1" si="8"/>
        <v>463.76299497511002</v>
      </c>
      <c r="AK11" s="37">
        <f t="shared" ca="1" si="9"/>
        <v>4.68</v>
      </c>
      <c r="AL11" s="37">
        <f t="shared" ca="1" si="10"/>
        <v>356.7407653654692</v>
      </c>
      <c r="AM11" s="3">
        <f t="shared" ca="1" si="11"/>
        <v>3.5999999999999992</v>
      </c>
      <c r="AP11" s="3" t="s">
        <v>1926</v>
      </c>
    </row>
    <row r="12" spans="1:44" ht="15.75" thickBot="1" x14ac:dyDescent="0.3">
      <c r="E12" s="3">
        <f t="shared" si="0"/>
        <v>0.15</v>
      </c>
      <c r="F12" s="3">
        <f t="shared" si="17"/>
        <v>0.15</v>
      </c>
      <c r="G12" s="3">
        <f t="shared" si="1"/>
        <v>7.1428571428571425E-2</v>
      </c>
      <c r="H12" s="10">
        <f t="shared" si="2"/>
        <v>4.7081902893575282E-7</v>
      </c>
      <c r="I12" s="10">
        <f t="shared" si="18"/>
        <v>8.945561549779302E-7</v>
      </c>
      <c r="J12" s="3">
        <f t="shared" si="3"/>
        <v>8</v>
      </c>
      <c r="K12" s="10">
        <f t="shared" si="4"/>
        <v>0.03</v>
      </c>
      <c r="L12" s="3">
        <v>10</v>
      </c>
      <c r="M12" s="3">
        <f t="shared" si="12"/>
        <v>509271.04206640087</v>
      </c>
      <c r="N12" s="3">
        <f t="shared" si="13"/>
        <v>409.64081285391637</v>
      </c>
      <c r="O12" s="3">
        <f t="shared" si="5"/>
        <v>69.317120745234604</v>
      </c>
      <c r="P12" s="3">
        <f t="shared" si="6"/>
        <v>61.44612192808745</v>
      </c>
      <c r="Q12" s="3">
        <f t="shared" si="14"/>
        <v>71.843690039872641</v>
      </c>
      <c r="R12" s="3">
        <f t="shared" si="15"/>
        <v>20.929850113549037</v>
      </c>
      <c r="S12" s="16">
        <f>IF(Surge_Predicted_Impact!$C$4&lt;&gt;COVID19_DailyReportedData!$B$3,"ERRO",COVID19_DailyReportedData!C13)</f>
        <v>0</v>
      </c>
      <c r="U12" s="37" t="str">
        <f t="shared" si="7"/>
        <v/>
      </c>
      <c r="AI12" s="37">
        <f t="shared" si="16"/>
        <v>139.53233409032691</v>
      </c>
      <c r="AJ12" s="37">
        <f t="shared" ca="1" si="8"/>
        <v>619.52356336105152</v>
      </c>
      <c r="AK12" s="37">
        <f t="shared" ca="1" si="9"/>
        <v>4.4400000000000004</v>
      </c>
      <c r="AL12" s="37">
        <f t="shared" ca="1" si="10"/>
        <v>468.82864254349835</v>
      </c>
      <c r="AM12" s="3">
        <f t="shared" ca="1" si="11"/>
        <v>3.3599999999999994</v>
      </c>
    </row>
    <row r="13" spans="1:44" x14ac:dyDescent="0.25">
      <c r="B13" s="3" t="s">
        <v>752</v>
      </c>
      <c r="C13" s="13">
        <v>0.15</v>
      </c>
      <c r="D13" s="3">
        <v>0.34502380626392309</v>
      </c>
      <c r="E13" s="3">
        <f t="shared" si="0"/>
        <v>0.15</v>
      </c>
      <c r="F13" s="3">
        <f t="shared" si="17"/>
        <v>0.15</v>
      </c>
      <c r="G13" s="3">
        <f t="shared" si="1"/>
        <v>7.1428571428571425E-2</v>
      </c>
      <c r="H13" s="10">
        <f t="shared" si="2"/>
        <v>4.7081902893575282E-7</v>
      </c>
      <c r="I13" s="10">
        <f t="shared" si="18"/>
        <v>8.4747425208435498E-7</v>
      </c>
      <c r="J13" s="3">
        <f t="shared" si="3"/>
        <v>8</v>
      </c>
      <c r="K13" s="10">
        <f t="shared" si="4"/>
        <v>0.03</v>
      </c>
      <c r="L13" s="3">
        <v>11</v>
      </c>
      <c r="M13" s="3">
        <f t="shared" si="12"/>
        <v>509084.4213682987</v>
      </c>
      <c r="N13" s="3">
        <f t="shared" si="13"/>
        <v>567.00145289508794</v>
      </c>
      <c r="O13" s="3">
        <f t="shared" si="5"/>
        <v>98.57717880622863</v>
      </c>
      <c r="P13" s="3">
        <f t="shared" si="6"/>
        <v>85.050217934263188</v>
      </c>
      <c r="Q13" s="3">
        <f t="shared" si="14"/>
        <v>99.836794755197488</v>
      </c>
      <c r="R13" s="3">
        <f t="shared" si="15"/>
        <v>27.99310471532517</v>
      </c>
      <c r="S13" s="16">
        <f>IF(Surge_Predicted_Impact!$C$4&lt;&gt;COVID19_DailyReportedData!$B$3,"ERRO",COVID19_DailyReportedData!C14)</f>
        <v>0</v>
      </c>
      <c r="U13" s="37" t="str">
        <f t="shared" si="7"/>
        <v/>
      </c>
      <c r="AI13" s="37">
        <f t="shared" si="16"/>
        <v>186.62069810216781</v>
      </c>
      <c r="AJ13" s="37">
        <f t="shared" ca="1" si="8"/>
        <v>788.28582878355689</v>
      </c>
      <c r="AK13" s="37">
        <f t="shared" ca="1" si="9"/>
        <v>4.2240000000000002</v>
      </c>
      <c r="AL13" s="37">
        <f t="shared" ca="1" si="10"/>
        <v>627.04554562328372</v>
      </c>
      <c r="AM13" s="3">
        <f t="shared" ca="1" si="11"/>
        <v>3.3599999999999994</v>
      </c>
    </row>
    <row r="14" spans="1:44" x14ac:dyDescent="0.25">
      <c r="B14" s="3" t="s">
        <v>753</v>
      </c>
      <c r="C14" s="190">
        <v>0.15</v>
      </c>
      <c r="D14" s="3">
        <v>0.34502380626858536</v>
      </c>
      <c r="E14" s="3">
        <f t="shared" si="0"/>
        <v>0.15</v>
      </c>
      <c r="F14" s="3">
        <f t="shared" si="17"/>
        <v>0.15</v>
      </c>
      <c r="G14" s="3">
        <f t="shared" si="1"/>
        <v>7.1428571428571425E-2</v>
      </c>
      <c r="H14" s="10">
        <f t="shared" si="2"/>
        <v>4.7081902893575282E-7</v>
      </c>
      <c r="I14" s="10">
        <f t="shared" si="18"/>
        <v>8.0039234919077965E-7</v>
      </c>
      <c r="J14" s="3">
        <f t="shared" si="3"/>
        <v>8</v>
      </c>
      <c r="K14" s="10">
        <f t="shared" si="4"/>
        <v>0.03</v>
      </c>
      <c r="L14" s="3">
        <v>12</v>
      </c>
      <c r="M14" s="3">
        <f t="shared" si="12"/>
        <v>508839.79656391457</v>
      </c>
      <c r="N14" s="3">
        <f t="shared" si="13"/>
        <v>771.12615350101407</v>
      </c>
      <c r="O14" s="3">
        <f t="shared" si="5"/>
        <v>139.07728258444919</v>
      </c>
      <c r="P14" s="3">
        <f t="shared" si="6"/>
        <v>115.66892302515211</v>
      </c>
      <c r="Q14" s="3">
        <f t="shared" si="14"/>
        <v>136.53051541281948</v>
      </c>
      <c r="R14" s="3">
        <f t="shared" si="15"/>
        <v>36.693720657619998</v>
      </c>
      <c r="S14" s="16">
        <f>IF(Surge_Predicted_Impact!$C$4&lt;&gt;COVID19_DailyReportedData!$B$3,"ERRO",COVID19_DailyReportedData!C15)</f>
        <v>0</v>
      </c>
      <c r="U14" s="37" t="str">
        <f t="shared" si="7"/>
        <v/>
      </c>
      <c r="AI14" s="37">
        <f t="shared" si="16"/>
        <v>244.62480438413331</v>
      </c>
      <c r="AJ14" s="37">
        <f t="shared" ca="1" si="8"/>
        <v>986.32721127682544</v>
      </c>
      <c r="AK14" s="37">
        <f t="shared" ca="1" si="9"/>
        <v>4.032</v>
      </c>
      <c r="AL14" s="37">
        <f t="shared" ca="1" si="10"/>
        <v>821.93934273068771</v>
      </c>
      <c r="AM14" s="3">
        <f t="shared" ca="1" si="11"/>
        <v>3.359999999999999</v>
      </c>
    </row>
    <row r="15" spans="1:44" x14ac:dyDescent="0.25">
      <c r="B15" s="3" t="s">
        <v>754</v>
      </c>
      <c r="C15" s="190">
        <v>0.15</v>
      </c>
      <c r="D15" s="3">
        <v>0.46567486959908055</v>
      </c>
      <c r="E15" s="3">
        <f t="shared" si="0"/>
        <v>0.15</v>
      </c>
      <c r="F15" s="3">
        <f t="shared" si="17"/>
        <v>0.15</v>
      </c>
      <c r="G15" s="3">
        <f t="shared" si="1"/>
        <v>7.1428571428571425E-2</v>
      </c>
      <c r="H15" s="10">
        <f t="shared" si="2"/>
        <v>4.7081902893575282E-7</v>
      </c>
      <c r="I15" s="10">
        <f t="shared" si="18"/>
        <v>7.5331044629720442E-7</v>
      </c>
      <c r="J15" s="3">
        <f t="shared" si="3"/>
        <v>8</v>
      </c>
      <c r="K15" s="10">
        <f t="shared" si="4"/>
        <v>0.03</v>
      </c>
      <c r="L15" s="3">
        <v>13</v>
      </c>
      <c r="M15" s="3">
        <f t="shared" si="12"/>
        <v>508525.73887400853</v>
      </c>
      <c r="N15" s="3">
        <f t="shared" si="13"/>
        <v>1030.1034038712764</v>
      </c>
      <c r="O15" s="3">
        <f t="shared" si="5"/>
        <v>194.15772212023592</v>
      </c>
      <c r="P15" s="3">
        <f t="shared" si="6"/>
        <v>154.51551058069145</v>
      </c>
      <c r="Q15" s="3">
        <f t="shared" si="14"/>
        <v>183.63916889872687</v>
      </c>
      <c r="R15" s="3">
        <f t="shared" si="15"/>
        <v>47.108653485905961</v>
      </c>
      <c r="S15" s="16">
        <f>IF(Surge_Predicted_Impact!$C$4&lt;&gt;COVID19_DailyReportedData!$B$3,"ERRO",COVID19_DailyReportedData!C16)</f>
        <v>0</v>
      </c>
      <c r="U15" s="37" t="str">
        <f t="shared" si="7"/>
        <v/>
      </c>
      <c r="AI15" s="37">
        <f t="shared" si="16"/>
        <v>314.05768990603974</v>
      </c>
      <c r="AJ15" s="37">
        <f t="shared" ca="1" si="8"/>
        <v>1213.5189137969371</v>
      </c>
      <c r="AK15" s="37">
        <f t="shared" ca="1" si="9"/>
        <v>3.8639999999999985</v>
      </c>
      <c r="AL15" s="37">
        <f t="shared" ca="1" si="10"/>
        <v>1055.2338380842932</v>
      </c>
      <c r="AM15" s="3">
        <f t="shared" ca="1" si="11"/>
        <v>3.359999999999999</v>
      </c>
    </row>
    <row r="16" spans="1:44" x14ac:dyDescent="0.25">
      <c r="B16" s="241" t="s">
        <v>1717</v>
      </c>
      <c r="C16" s="242">
        <v>0.15</v>
      </c>
      <c r="E16" s="3">
        <f t="shared" si="0"/>
        <v>0.15</v>
      </c>
      <c r="F16" s="3">
        <f t="shared" si="17"/>
        <v>0.15</v>
      </c>
      <c r="G16" s="3">
        <f t="shared" si="1"/>
        <v>7.1428571428571425E-2</v>
      </c>
      <c r="H16" s="10">
        <f t="shared" si="2"/>
        <v>4.7081902893575282E-7</v>
      </c>
      <c r="I16" s="10">
        <f t="shared" si="18"/>
        <v>7.062285434036292E-7</v>
      </c>
      <c r="J16" s="3">
        <f t="shared" si="3"/>
        <v>8</v>
      </c>
      <c r="K16" s="10">
        <f t="shared" si="4"/>
        <v>0.03</v>
      </c>
      <c r="L16" s="3">
        <v>14</v>
      </c>
      <c r="M16" s="3">
        <f t="shared" si="12"/>
        <v>508131.12917844212</v>
      </c>
      <c r="N16" s="3">
        <f t="shared" si="13"/>
        <v>1351.1342848754662</v>
      </c>
      <c r="O16" s="3">
        <f t="shared" si="5"/>
        <v>267.73653668246993</v>
      </c>
      <c r="P16" s="3">
        <f t="shared" si="6"/>
        <v>202.67014273131991</v>
      </c>
      <c r="Q16" s="3">
        <f t="shared" si="14"/>
        <v>242.8306232336904</v>
      </c>
      <c r="R16" s="3">
        <f t="shared" si="15"/>
        <v>59.191454334961598</v>
      </c>
      <c r="S16" s="16">
        <f>IF(Surge_Predicted_Impact!$C$4&lt;&gt;COVID19_DailyReportedData!$B$3,"ERRO",COVID19_DailyReportedData!C17)</f>
        <v>0</v>
      </c>
      <c r="U16" s="37" t="str">
        <f t="shared" si="7"/>
        <v/>
      </c>
      <c r="AI16" s="37">
        <f t="shared" si="16"/>
        <v>394.60969556641066</v>
      </c>
      <c r="AJ16" s="37">
        <f t="shared" ca="1" si="8"/>
        <v>1467.9480675070474</v>
      </c>
      <c r="AK16" s="37">
        <f t="shared" ca="1" si="9"/>
        <v>3.7199999999999993</v>
      </c>
      <c r="AL16" s="37">
        <f t="shared" ca="1" si="10"/>
        <v>1325.8885771031396</v>
      </c>
      <c r="AM16" s="3">
        <f t="shared" ca="1" si="11"/>
        <v>3.3599999999999994</v>
      </c>
    </row>
    <row r="17" spans="2:39" x14ac:dyDescent="0.25">
      <c r="B17" s="241" t="s">
        <v>1718</v>
      </c>
      <c r="C17" s="242">
        <v>0.15</v>
      </c>
      <c r="E17" s="3">
        <f t="shared" si="0"/>
        <v>0.15</v>
      </c>
      <c r="F17" s="3">
        <f t="shared" si="17"/>
        <v>0.15</v>
      </c>
      <c r="G17" s="3">
        <f t="shared" si="1"/>
        <v>7.1428571428571425E-2</v>
      </c>
      <c r="H17" s="10">
        <f t="shared" si="2"/>
        <v>4.7081902893575282E-7</v>
      </c>
      <c r="I17" s="10">
        <f t="shared" si="18"/>
        <v>6.5914664051005387E-7</v>
      </c>
      <c r="J17" s="3">
        <f t="shared" si="3"/>
        <v>8</v>
      </c>
      <c r="K17" s="10">
        <f t="shared" si="4"/>
        <v>0.03</v>
      </c>
      <c r="L17" s="3">
        <v>15</v>
      </c>
      <c r="M17" s="3">
        <f t="shared" si="12"/>
        <v>507646.26557796274</v>
      </c>
      <c r="N17" s="3">
        <f t="shared" si="13"/>
        <v>1739.4882935780429</v>
      </c>
      <c r="O17" s="3">
        <f t="shared" si="5"/>
        <v>364.24612845928891</v>
      </c>
      <c r="P17" s="3">
        <f t="shared" si="6"/>
        <v>260.92324403670642</v>
      </c>
      <c r="Q17" s="3">
        <f t="shared" si="14"/>
        <v>315.5601633055997</v>
      </c>
      <c r="R17" s="3">
        <f t="shared" si="15"/>
        <v>72.729540071907095</v>
      </c>
      <c r="S17" s="16">
        <f>IF(Surge_Predicted_Impact!$C$4&lt;&gt;COVID19_DailyReportedData!$B$3,"ERRO",COVID19_DailyReportedData!C18)</f>
        <v>0</v>
      </c>
      <c r="U17" s="37" t="str">
        <f t="shared" si="7"/>
        <v/>
      </c>
      <c r="AI17" s="37">
        <f t="shared" si="16"/>
        <v>484.86360047938069</v>
      </c>
      <c r="AJ17" s="37">
        <f t="shared" ref="AJ17:AJ32" ca="1" si="19">AVERAGE(INDIRECT("I"&amp;(ROW($I17))&amp;":I"&amp;(ROW($I17)+$C$5-1)))*($C$8+$C$9+$C$10)*AI17*$C$2</f>
        <v>1745.5089617257704</v>
      </c>
      <c r="AK17" s="37">
        <f t="shared" ref="AK17:AK32" ca="1" si="20">AJ17/AI17</f>
        <v>3.5999999999999996</v>
      </c>
      <c r="AL17" s="37">
        <f t="shared" ca="1" si="10"/>
        <v>1629.1416976107189</v>
      </c>
      <c r="AM17" s="3">
        <f t="shared" ca="1" si="11"/>
        <v>3.3599999999999994</v>
      </c>
    </row>
    <row r="18" spans="2:39" x14ac:dyDescent="0.25">
      <c r="E18" s="3">
        <f t="shared" si="0"/>
        <v>0.15</v>
      </c>
      <c r="F18" s="3">
        <f t="shared" si="17"/>
        <v>0.15</v>
      </c>
      <c r="G18" s="3">
        <f t="shared" si="1"/>
        <v>7.1428571428571425E-2</v>
      </c>
      <c r="H18" s="10">
        <f t="shared" si="2"/>
        <v>4.7081902893575282E-7</v>
      </c>
      <c r="I18" s="10">
        <f t="shared" si="18"/>
        <v>6.1206473761647854E-7</v>
      </c>
      <c r="J18" s="3">
        <f t="shared" si="3"/>
        <v>8</v>
      </c>
      <c r="K18" s="10">
        <f t="shared" si="4"/>
        <v>0.03</v>
      </c>
      <c r="L18" s="3">
        <v>16</v>
      </c>
      <c r="M18" s="3">
        <f t="shared" si="12"/>
        <v>507064.20960664249</v>
      </c>
      <c r="N18" s="3">
        <f t="shared" si="13"/>
        <v>2197.2951010712868</v>
      </c>
      <c r="O18" s="3">
        <f t="shared" si="5"/>
        <v>488.49529228629194</v>
      </c>
      <c r="P18" s="3">
        <f t="shared" si="6"/>
        <v>329.594265160693</v>
      </c>
      <c r="Q18" s="3">
        <f t="shared" si="14"/>
        <v>402.86855900363685</v>
      </c>
      <c r="R18" s="3">
        <f t="shared" si="15"/>
        <v>87.308395698037927</v>
      </c>
      <c r="S18" s="16">
        <f>IF(Surge_Predicted_Impact!$C$4&lt;&gt;COVID19_DailyReportedData!$B$3,"ERRO",COVID19_DailyReportedData!C19)</f>
        <v>0</v>
      </c>
      <c r="U18" s="37" t="str">
        <f t="shared" si="7"/>
        <v/>
      </c>
      <c r="AI18" s="37">
        <f t="shared" si="16"/>
        <v>582.05597132025287</v>
      </c>
      <c r="AJ18" s="37">
        <f t="shared" ca="1" si="19"/>
        <v>2039.5241235061658</v>
      </c>
      <c r="AK18" s="37">
        <f t="shared" ca="1" si="20"/>
        <v>3.5039999999999996</v>
      </c>
      <c r="AL18" s="37">
        <f t="shared" ca="1" si="10"/>
        <v>1955.7080636360492</v>
      </c>
      <c r="AM18" s="3">
        <f t="shared" ca="1" si="11"/>
        <v>3.3599999999999994</v>
      </c>
    </row>
    <row r="19" spans="2:39" ht="15.75" thickBot="1" x14ac:dyDescent="0.3">
      <c r="C19" s="197">
        <v>2</v>
      </c>
      <c r="E19" s="3">
        <f t="shared" si="0"/>
        <v>0.15</v>
      </c>
      <c r="F19" s="3">
        <f t="shared" si="17"/>
        <v>0.15</v>
      </c>
      <c r="G19" s="3">
        <f t="shared" si="1"/>
        <v>7.1428571428571425E-2</v>
      </c>
      <c r="H19" s="10">
        <f t="shared" si="2"/>
        <v>4.7081902893575282E-7</v>
      </c>
      <c r="I19" s="10">
        <f t="shared" si="18"/>
        <v>5.6498283472290332E-7</v>
      </c>
      <c r="J19" s="3">
        <f t="shared" si="3"/>
        <v>8</v>
      </c>
      <c r="K19" s="10">
        <f t="shared" si="4"/>
        <v>0.03</v>
      </c>
      <c r="L19" s="3">
        <v>17</v>
      </c>
      <c r="M19" s="3">
        <f t="shared" si="12"/>
        <v>506382.26561928878</v>
      </c>
      <c r="N19" s="3">
        <f t="shared" si="13"/>
        <v>2722.289438348459</v>
      </c>
      <c r="O19" s="3">
        <f t="shared" si="5"/>
        <v>645.44494236281241</v>
      </c>
      <c r="P19" s="3">
        <f t="shared" si="6"/>
        <v>408.34341575226887</v>
      </c>
      <c r="Q19" s="3">
        <f t="shared" si="14"/>
        <v>505.16015710669069</v>
      </c>
      <c r="R19" s="3">
        <f t="shared" si="15"/>
        <v>102.29159810305573</v>
      </c>
      <c r="S19" s="16">
        <f>IF(Surge_Predicted_Impact!$C$4&lt;&gt;COVID19_DailyReportedData!$B$3,"ERRO",COVID19_DailyReportedData!C20)</f>
        <v>0</v>
      </c>
      <c r="U19" s="37" t="str">
        <f t="shared" si="7"/>
        <v/>
      </c>
      <c r="AI19" s="37">
        <f t="shared" si="16"/>
        <v>681.94398735370487</v>
      </c>
      <c r="AJ19" s="37">
        <f t="shared" ca="1" si="19"/>
        <v>2340.4317645979145</v>
      </c>
      <c r="AK19" s="37">
        <f t="shared" ca="1" si="20"/>
        <v>3.4319999999999991</v>
      </c>
      <c r="AL19" s="37">
        <f t="shared" ca="1" si="10"/>
        <v>2291.3317975084474</v>
      </c>
      <c r="AM19" s="3">
        <f t="shared" ca="1" si="11"/>
        <v>3.3599999999999985</v>
      </c>
    </row>
    <row r="20" spans="2:39" ht="15.75" thickBot="1" x14ac:dyDescent="0.3">
      <c r="B20" s="3" t="s">
        <v>29</v>
      </c>
      <c r="C20" s="189">
        <f>IF(ISBLANK(COVID19_DailyReportedData!$C$3),$C$19,COVID19_DailyReportedData!C3)</f>
        <v>2</v>
      </c>
      <c r="E20" s="3">
        <f t="shared" si="0"/>
        <v>0.15</v>
      </c>
      <c r="F20" s="3">
        <f t="shared" si="17"/>
        <v>0.15</v>
      </c>
      <c r="G20" s="3">
        <f t="shared" si="1"/>
        <v>7.1428571428571425E-2</v>
      </c>
      <c r="H20" s="10">
        <f t="shared" si="2"/>
        <v>4.7081902893575282E-7</v>
      </c>
      <c r="I20" s="10">
        <f t="shared" si="18"/>
        <v>5.1790093182932799E-7</v>
      </c>
      <c r="J20" s="3">
        <f t="shared" si="3"/>
        <v>8</v>
      </c>
      <c r="K20" s="10">
        <f t="shared" si="4"/>
        <v>0.03</v>
      </c>
      <c r="L20" s="3">
        <v>18</v>
      </c>
      <c r="M20" s="3">
        <f t="shared" si="12"/>
        <v>505603.42599414475</v>
      </c>
      <c r="N20" s="3">
        <f t="shared" si="13"/>
        <v>3306.6798178961481</v>
      </c>
      <c r="O20" s="3">
        <f t="shared" si="5"/>
        <v>839.89418795913093</v>
      </c>
      <c r="P20" s="3">
        <f t="shared" si="6"/>
        <v>496.00197268442219</v>
      </c>
      <c r="Q20" s="3">
        <f t="shared" si="14"/>
        <v>621.98610087829184</v>
      </c>
      <c r="R20" s="3">
        <f t="shared" si="15"/>
        <v>116.82594377160422</v>
      </c>
      <c r="S20" s="16">
        <f>IF(Surge_Predicted_Impact!$C$4&lt;&gt;COVID19_DailyReportedData!$B$3,"ERRO",COVID19_DailyReportedData!C21)</f>
        <v>0</v>
      </c>
      <c r="U20" s="37" t="str">
        <f t="shared" si="7"/>
        <v/>
      </c>
      <c r="AI20" s="37">
        <f t="shared" si="16"/>
        <v>778.8396251440281</v>
      </c>
      <c r="AJ20" s="37">
        <f t="shared" ca="1" si="19"/>
        <v>2635.5932914873902</v>
      </c>
      <c r="AK20" s="37">
        <f t="shared" ca="1" si="20"/>
        <v>3.3839999999999986</v>
      </c>
      <c r="AL20" s="37">
        <f t="shared" ca="1" si="10"/>
        <v>2616.9011404839339</v>
      </c>
      <c r="AM20" s="3">
        <f t="shared" ca="1" si="11"/>
        <v>3.3599999999999994</v>
      </c>
    </row>
    <row r="21" spans="2:39" x14ac:dyDescent="0.25">
      <c r="E21" s="3">
        <f t="shared" si="0"/>
        <v>0.15</v>
      </c>
      <c r="F21" s="3">
        <f t="shared" si="17"/>
        <v>0.15</v>
      </c>
      <c r="G21" s="3">
        <f t="shared" si="1"/>
        <v>7.1428571428571425E-2</v>
      </c>
      <c r="H21" s="10">
        <f t="shared" si="2"/>
        <v>4.7081902893575282E-7</v>
      </c>
      <c r="I21" s="10">
        <f t="shared" si="18"/>
        <v>4.7081902893575276E-7</v>
      </c>
      <c r="J21" s="3">
        <f t="shared" si="3"/>
        <v>8</v>
      </c>
      <c r="K21" s="10">
        <f t="shared" si="4"/>
        <v>0.03</v>
      </c>
      <c r="L21" s="3">
        <v>19</v>
      </c>
      <c r="M21" s="3">
        <f t="shared" si="12"/>
        <v>504737.5636652133</v>
      </c>
      <c r="N21" s="3">
        <f t="shared" si="13"/>
        <v>3936.3507312635993</v>
      </c>
      <c r="O21" s="3">
        <f t="shared" si="5"/>
        <v>1076.0856035231416</v>
      </c>
      <c r="P21" s="3">
        <f t="shared" si="6"/>
        <v>590.45260968953983</v>
      </c>
      <c r="Q21" s="3">
        <f t="shared" si="14"/>
        <v>751.86545021801112</v>
      </c>
      <c r="R21" s="3">
        <f t="shared" si="15"/>
        <v>129.87934933971846</v>
      </c>
      <c r="S21" s="16">
        <f>IF(Surge_Predicted_Impact!$C$4&lt;&gt;COVID19_DailyReportedData!$B$3,"ERRO",COVID19_DailyReportedData!C22)</f>
        <v>0</v>
      </c>
      <c r="U21" s="37" t="str">
        <f>IF(S21&gt;0,(S21-Q21)*(S21-Q21),"")</f>
        <v/>
      </c>
      <c r="AI21" s="37">
        <f t="shared" si="16"/>
        <v>865.86232893145643</v>
      </c>
      <c r="AJ21" s="37">
        <f t="shared" ca="1" si="19"/>
        <v>2909.2974252096928</v>
      </c>
      <c r="AK21" s="37">
        <f t="shared" ca="1" si="20"/>
        <v>3.359999999999999</v>
      </c>
      <c r="AL21" s="37">
        <f t="shared" ca="1" si="10"/>
        <v>2909.2974252096928</v>
      </c>
      <c r="AM21" s="3">
        <f t="shared" ca="1" si="11"/>
        <v>3.359999999999999</v>
      </c>
    </row>
    <row r="22" spans="2:39" x14ac:dyDescent="0.25">
      <c r="E22" s="3">
        <f t="shared" si="0"/>
        <v>0.15</v>
      </c>
      <c r="F22" s="3">
        <f t="shared" si="17"/>
        <v>0.15</v>
      </c>
      <c r="G22" s="3">
        <f t="shared" si="1"/>
        <v>7.1428571428571425E-2</v>
      </c>
      <c r="H22" s="10">
        <f t="shared" si="2"/>
        <v>4.7081902893575282E-7</v>
      </c>
      <c r="I22" s="10">
        <f t="shared" si="18"/>
        <v>4.7081902893575276E-7</v>
      </c>
      <c r="J22" s="3">
        <f t="shared" si="3"/>
        <v>8</v>
      </c>
      <c r="K22" s="10">
        <f t="shared" si="4"/>
        <v>0.03</v>
      </c>
      <c r="L22" s="3">
        <v>20</v>
      </c>
      <c r="M22" s="3">
        <f t="shared" si="12"/>
        <v>503802.12908222328</v>
      </c>
      <c r="N22" s="3">
        <f t="shared" si="13"/>
        <v>4590.6174048776129</v>
      </c>
      <c r="O22" s="3">
        <f t="shared" si="5"/>
        <v>1357.253512899113</v>
      </c>
      <c r="P22" s="3">
        <f t="shared" si="6"/>
        <v>688.59261073164191</v>
      </c>
      <c r="Q22" s="3">
        <f t="shared" si="14"/>
        <v>892.18063766650891</v>
      </c>
      <c r="R22" s="3">
        <f t="shared" si="15"/>
        <v>140.3151874485018</v>
      </c>
      <c r="S22" s="16">
        <f>IF(Surge_Predicted_Impact!$C$4&lt;&gt;COVID19_DailyReportedData!$B$3,"ERRO",COVID19_DailyReportedData!C23)</f>
        <v>0</v>
      </c>
      <c r="U22" s="37" t="str">
        <f>IF(S22&gt;0,(S22-Q22)*(S22-Q22),"")</f>
        <v/>
      </c>
      <c r="AI22" s="37">
        <f t="shared" si="16"/>
        <v>935.43458299001213</v>
      </c>
      <c r="AJ22" s="37">
        <f t="shared" ca="1" si="19"/>
        <v>3143.06019884644</v>
      </c>
      <c r="AK22" s="37">
        <f t="shared" ca="1" si="20"/>
        <v>3.359999999999999</v>
      </c>
      <c r="AL22" s="37">
        <f t="shared" ca="1" si="10"/>
        <v>3143.06019884644</v>
      </c>
      <c r="AM22" s="3">
        <f t="shared" ca="1" si="11"/>
        <v>3.359999999999999</v>
      </c>
    </row>
    <row r="23" spans="2:39" x14ac:dyDescent="0.25">
      <c r="B23" s="3" t="s">
        <v>51</v>
      </c>
      <c r="C23" s="28">
        <f>Surge_Predicted_Impact!$C$18</f>
        <v>16</v>
      </c>
      <c r="E23" s="3">
        <f t="shared" si="0"/>
        <v>0.15</v>
      </c>
      <c r="F23" s="3">
        <f t="shared" si="17"/>
        <v>0.15</v>
      </c>
      <c r="G23" s="3">
        <f t="shared" si="1"/>
        <v>7.1428571428571425E-2</v>
      </c>
      <c r="H23" s="10">
        <f t="shared" si="2"/>
        <v>4.7081902893575282E-7</v>
      </c>
      <c r="I23" s="10">
        <f t="shared" si="18"/>
        <v>4.7081902893575276E-7</v>
      </c>
      <c r="J23" s="3">
        <f t="shared" si="3"/>
        <v>8</v>
      </c>
      <c r="K23" s="10">
        <f t="shared" si="4"/>
        <v>0.03</v>
      </c>
      <c r="L23" s="3">
        <v>21</v>
      </c>
      <c r="M23" s="3">
        <f t="shared" si="12"/>
        <v>502713.23633603199</v>
      </c>
      <c r="N23" s="3">
        <f t="shared" si="13"/>
        <v>5351.6089078633795</v>
      </c>
      <c r="O23" s="3">
        <f t="shared" si="5"/>
        <v>1685.1547561046568</v>
      </c>
      <c r="P23" s="3">
        <f t="shared" si="6"/>
        <v>802.7413361795069</v>
      </c>
      <c r="Q23" s="3">
        <f t="shared" si="14"/>
        <v>1055.5145495952054</v>
      </c>
      <c r="R23" s="3">
        <f t="shared" si="15"/>
        <v>163.33391192869456</v>
      </c>
      <c r="S23" s="16">
        <f>IF(Surge_Predicted_Impact!$C$4&lt;&gt;COVID19_DailyReportedData!$B$3,"ERRO",COVID19_DailyReportedData!C24)</f>
        <v>0</v>
      </c>
      <c r="U23" s="37" t="str">
        <f t="shared" si="7"/>
        <v/>
      </c>
      <c r="AI23" s="37">
        <f t="shared" si="16"/>
        <v>1088.8927461912972</v>
      </c>
      <c r="AJ23" s="37">
        <f t="shared" ca="1" si="19"/>
        <v>3658.6796272027573</v>
      </c>
      <c r="AK23" s="37">
        <f t="shared" ca="1" si="20"/>
        <v>3.359999999999999</v>
      </c>
      <c r="AL23" s="37">
        <f t="shared" ca="1" si="10"/>
        <v>3658.6796272027573</v>
      </c>
      <c r="AM23" s="3">
        <f t="shared" ca="1" si="11"/>
        <v>3.359999999999999</v>
      </c>
    </row>
    <row r="24" spans="2:39" x14ac:dyDescent="0.25">
      <c r="B24" s="3" t="s">
        <v>50</v>
      </c>
      <c r="C24" s="14">
        <f>IF(Surge_Predicted_Impact!$D$21=1,Surge_Predicted_Impact!$C$22,SIR_V3!$C$23)</f>
        <v>8</v>
      </c>
      <c r="E24" s="3">
        <f t="shared" si="0"/>
        <v>0.15</v>
      </c>
      <c r="F24" s="3">
        <f t="shared" si="17"/>
        <v>0.15</v>
      </c>
      <c r="G24" s="3">
        <f t="shared" si="1"/>
        <v>7.1428571428571425E-2</v>
      </c>
      <c r="H24" s="10">
        <f t="shared" si="2"/>
        <v>4.7081902893575282E-7</v>
      </c>
      <c r="I24" s="10">
        <f t="shared" si="18"/>
        <v>4.7081902893575276E-7</v>
      </c>
      <c r="J24" s="3">
        <f t="shared" si="3"/>
        <v>8</v>
      </c>
      <c r="K24" s="10">
        <f t="shared" si="4"/>
        <v>0.03</v>
      </c>
      <c r="L24" s="3">
        <v>22</v>
      </c>
      <c r="M24" s="3">
        <f t="shared" si="12"/>
        <v>501446.58030448237</v>
      </c>
      <c r="N24" s="3">
        <f t="shared" si="13"/>
        <v>6236.0071602798971</v>
      </c>
      <c r="O24" s="3">
        <f t="shared" si="5"/>
        <v>2067.4125352377555</v>
      </c>
      <c r="P24" s="3">
        <f t="shared" si="6"/>
        <v>935.40107404198454</v>
      </c>
      <c r="Q24" s="3">
        <f t="shared" si="14"/>
        <v>1245.5129543276478</v>
      </c>
      <c r="R24" s="3">
        <f t="shared" si="15"/>
        <v>189.99840473244257</v>
      </c>
      <c r="S24" s="16">
        <f>IF(Surge_Predicted_Impact!$C$4&lt;&gt;COVID19_DailyReportedData!$B$3,"ERRO",COVID19_DailyReportedData!C25)</f>
        <v>0</v>
      </c>
      <c r="U24" s="37" t="str">
        <f t="shared" si="7"/>
        <v/>
      </c>
      <c r="AI24" s="37">
        <f t="shared" si="16"/>
        <v>1266.6560315496172</v>
      </c>
      <c r="AJ24" s="37">
        <f t="shared" ca="1" si="19"/>
        <v>4255.964266006712</v>
      </c>
      <c r="AK24" s="37">
        <f t="shared" ca="1" si="20"/>
        <v>3.3599999999999985</v>
      </c>
      <c r="AL24" s="37">
        <f t="shared" ca="1" si="10"/>
        <v>4255.964266006712</v>
      </c>
      <c r="AM24" s="3">
        <f t="shared" ca="1" si="11"/>
        <v>3.3599999999999985</v>
      </c>
    </row>
    <row r="25" spans="2:39" x14ac:dyDescent="0.25">
      <c r="B25" s="3" t="s">
        <v>49</v>
      </c>
      <c r="C25" s="8">
        <f>IF(Surge_Predicted_Impact!$D$27=1,Surge_Predicted_Impact!$C$28,$C$24)</f>
        <v>8</v>
      </c>
      <c r="E25" s="3">
        <f t="shared" si="0"/>
        <v>0.15</v>
      </c>
      <c r="F25" s="3">
        <f t="shared" si="17"/>
        <v>0.15</v>
      </c>
      <c r="G25" s="3">
        <f t="shared" si="1"/>
        <v>7.1428571428571425E-2</v>
      </c>
      <c r="H25" s="10">
        <f t="shared" si="2"/>
        <v>4.7081902893575282E-7</v>
      </c>
      <c r="I25" s="10">
        <f t="shared" si="18"/>
        <v>4.7081902893575276E-7</v>
      </c>
      <c r="J25" s="3">
        <f t="shared" si="3"/>
        <v>8</v>
      </c>
      <c r="K25" s="10">
        <f t="shared" si="4"/>
        <v>0.03</v>
      </c>
      <c r="L25" s="3">
        <v>23</v>
      </c>
      <c r="M25" s="3">
        <f t="shared" si="12"/>
        <v>499974.31768228248</v>
      </c>
      <c r="N25" s="3">
        <f t="shared" si="13"/>
        <v>7262.8406996026415</v>
      </c>
      <c r="O25" s="3">
        <f t="shared" si="5"/>
        <v>2512.8416181148909</v>
      </c>
      <c r="P25" s="3">
        <f t="shared" si="6"/>
        <v>1089.4261049403963</v>
      </c>
      <c r="Q25" s="3">
        <f t="shared" si="14"/>
        <v>1466.3523476576297</v>
      </c>
      <c r="R25" s="3">
        <f t="shared" si="15"/>
        <v>220.83939332998415</v>
      </c>
      <c r="S25" s="16">
        <f>IF(Surge_Predicted_Impact!$C$4&lt;&gt;COVID19_DailyReportedData!$B$3,"ERRO",COVID19_DailyReportedData!C26)</f>
        <v>0</v>
      </c>
      <c r="U25" s="37" t="str">
        <f t="shared" si="7"/>
        <v/>
      </c>
      <c r="AI25" s="37">
        <f t="shared" si="16"/>
        <v>1472.2626221998944</v>
      </c>
      <c r="AJ25" s="37">
        <f t="shared" ca="1" si="19"/>
        <v>4946.8024105916438</v>
      </c>
      <c r="AK25" s="37">
        <f t="shared" ca="1" si="20"/>
        <v>3.359999999999999</v>
      </c>
      <c r="AL25" s="37">
        <f t="shared" ca="1" si="10"/>
        <v>4946.8024105916438</v>
      </c>
      <c r="AM25" s="3">
        <f t="shared" ca="1" si="11"/>
        <v>3.359999999999999</v>
      </c>
    </row>
    <row r="26" spans="2:39" x14ac:dyDescent="0.25">
      <c r="B26" s="241" t="s">
        <v>1719</v>
      </c>
      <c r="C26" s="8">
        <f>IF(AND(Surge_Predicted_Impact!$D$33=1,Surge_Predicted_Impact!$D$27=1),Surge_Predicted_Impact!$C$34,$C$25)</f>
        <v>8</v>
      </c>
      <c r="E26" s="3">
        <f t="shared" si="0"/>
        <v>0.15</v>
      </c>
      <c r="F26" s="3">
        <f t="shared" si="17"/>
        <v>0.15</v>
      </c>
      <c r="G26" s="3">
        <f t="shared" si="1"/>
        <v>7.1428571428571425E-2</v>
      </c>
      <c r="H26" s="10">
        <f t="shared" si="2"/>
        <v>4.7081902893575282E-7</v>
      </c>
      <c r="I26" s="10">
        <f t="shared" si="18"/>
        <v>4.7081902893575276E-7</v>
      </c>
      <c r="J26" s="3">
        <f t="shared" si="3"/>
        <v>8</v>
      </c>
      <c r="K26" s="10">
        <f t="shared" si="4"/>
        <v>0.03</v>
      </c>
      <c r="L26" s="3">
        <v>24</v>
      </c>
      <c r="M26" s="3">
        <f t="shared" si="12"/>
        <v>498264.6636997959</v>
      </c>
      <c r="N26" s="3">
        <f t="shared" si="13"/>
        <v>8453.720346403341</v>
      </c>
      <c r="O26" s="3">
        <f t="shared" si="5"/>
        <v>3031.6159538007937</v>
      </c>
      <c r="P26" s="3">
        <f t="shared" si="6"/>
        <v>1268.0580519605012</v>
      </c>
      <c r="Q26" s="3">
        <f t="shared" si="14"/>
        <v>1722.8004450306203</v>
      </c>
      <c r="R26" s="3">
        <f t="shared" si="15"/>
        <v>256.44809737298635</v>
      </c>
      <c r="S26" s="16">
        <f>IF(Surge_Predicted_Impact!$C$4&lt;&gt;COVID19_DailyReportedData!$B$3,"ERRO",COVID19_DailyReportedData!C27)</f>
        <v>0</v>
      </c>
      <c r="U26" s="37" t="str">
        <f t="shared" si="7"/>
        <v/>
      </c>
      <c r="AI26" s="37">
        <f t="shared" si="16"/>
        <v>1709.6539824865758</v>
      </c>
      <c r="AJ26" s="37">
        <f t="shared" ca="1" si="19"/>
        <v>5744.437381154893</v>
      </c>
      <c r="AK26" s="37">
        <f t="shared" ca="1" si="20"/>
        <v>3.359999999999999</v>
      </c>
      <c r="AL26" s="37">
        <f t="shared" ca="1" si="10"/>
        <v>5744.437381154893</v>
      </c>
      <c r="AM26" s="3">
        <f t="shared" ca="1" si="11"/>
        <v>3.359999999999999</v>
      </c>
    </row>
    <row r="27" spans="2:39" x14ac:dyDescent="0.25">
      <c r="B27" s="241" t="s">
        <v>1720</v>
      </c>
      <c r="C27" s="8">
        <f>IF(AND(Surge_Predicted_Impact!$D$39=1,Surge_Predicted_Impact!$D$21=1),Surge_Predicted_Impact!$C$40,$C$26)</f>
        <v>8</v>
      </c>
      <c r="E27" s="3">
        <f t="shared" si="0"/>
        <v>0.15</v>
      </c>
      <c r="F27" s="3">
        <f t="shared" si="17"/>
        <v>0.15</v>
      </c>
      <c r="G27" s="3">
        <f t="shared" si="1"/>
        <v>7.1428571428571425E-2</v>
      </c>
      <c r="H27" s="10">
        <f t="shared" si="2"/>
        <v>4.7081902893575282E-7</v>
      </c>
      <c r="I27" s="10">
        <f t="shared" si="18"/>
        <v>4.7081902893575276E-7</v>
      </c>
      <c r="J27" s="3">
        <f t="shared" si="3"/>
        <v>8</v>
      </c>
      <c r="K27" s="10">
        <f t="shared" si="4"/>
        <v>0.03</v>
      </c>
      <c r="L27" s="3">
        <v>25</v>
      </c>
      <c r="M27" s="3">
        <f t="shared" si="12"/>
        <v>496281.48443525628</v>
      </c>
      <c r="N27" s="3">
        <f t="shared" si="13"/>
        <v>9833.0624433427147</v>
      </c>
      <c r="O27" s="3">
        <f t="shared" si="5"/>
        <v>3635.4531214010321</v>
      </c>
      <c r="P27" s="3">
        <f t="shared" si="6"/>
        <v>1474.9593665014072</v>
      </c>
      <c r="Q27" s="3">
        <f t="shared" si="14"/>
        <v>2020.2773347115617</v>
      </c>
      <c r="R27" s="3">
        <f t="shared" si="15"/>
        <v>297.47688968094297</v>
      </c>
      <c r="S27" s="16">
        <f>IF(Surge_Predicted_Impact!$C$4&lt;&gt;COVID19_DailyReportedData!$B$3,"ERRO",COVID19_DailyReportedData!C28)</f>
        <v>0</v>
      </c>
      <c r="U27" s="37" t="str">
        <f t="shared" si="7"/>
        <v/>
      </c>
      <c r="AI27" s="37">
        <f t="shared" si="16"/>
        <v>1983.1792645396199</v>
      </c>
      <c r="AJ27" s="37">
        <f t="shared" ca="1" si="19"/>
        <v>6663.4823288531215</v>
      </c>
      <c r="AK27" s="37">
        <f t="shared" ca="1" si="20"/>
        <v>3.3599999999999994</v>
      </c>
      <c r="AL27" s="37">
        <f t="shared" ca="1" si="10"/>
        <v>6663.4823288531215</v>
      </c>
      <c r="AM27" s="3">
        <f t="shared" ca="1" si="11"/>
        <v>3.3599999999999994</v>
      </c>
    </row>
    <row r="28" spans="2:39" x14ac:dyDescent="0.25">
      <c r="E28" s="3">
        <f t="shared" si="0"/>
        <v>0.15</v>
      </c>
      <c r="F28" s="3">
        <f t="shared" si="17"/>
        <v>0.15</v>
      </c>
      <c r="G28" s="3">
        <f t="shared" si="1"/>
        <v>7.1428571428571425E-2</v>
      </c>
      <c r="H28" s="10">
        <f t="shared" si="2"/>
        <v>4.7081902893575282E-7</v>
      </c>
      <c r="I28" s="10">
        <f t="shared" si="18"/>
        <v>4.7081902893575276E-7</v>
      </c>
      <c r="J28" s="3">
        <f t="shared" si="3"/>
        <v>8</v>
      </c>
      <c r="K28" s="10">
        <f t="shared" si="4"/>
        <v>0.03</v>
      </c>
      <c r="L28" s="3">
        <v>26</v>
      </c>
      <c r="M28" s="3">
        <f t="shared" si="12"/>
        <v>493983.90319303481</v>
      </c>
      <c r="N28" s="3">
        <f t="shared" si="13"/>
        <v>11428.282082468299</v>
      </c>
      <c r="O28" s="3">
        <f t="shared" si="5"/>
        <v>4337.8147244969405</v>
      </c>
      <c r="P28" s="3">
        <f t="shared" si="6"/>
        <v>1714.2423123702447</v>
      </c>
      <c r="Q28" s="3">
        <f t="shared" si="14"/>
        <v>2364.9145210447859</v>
      </c>
      <c r="R28" s="3">
        <f t="shared" si="15"/>
        <v>344.63718633321986</v>
      </c>
      <c r="S28" s="16">
        <f>IF(Surge_Predicted_Impact!$C$4&lt;&gt;COVID19_DailyReportedData!$B$3,"ERRO",COVID19_DailyReportedData!C29)</f>
        <v>0</v>
      </c>
      <c r="U28" s="37" t="str">
        <f t="shared" si="7"/>
        <v/>
      </c>
      <c r="AI28" s="37">
        <f t="shared" si="16"/>
        <v>2297.5812422214658</v>
      </c>
      <c r="AJ28" s="37">
        <f t="shared" ca="1" si="19"/>
        <v>7719.8729738641223</v>
      </c>
      <c r="AK28" s="37">
        <f t="shared" ca="1" si="20"/>
        <v>3.359999999999999</v>
      </c>
      <c r="AL28" s="37">
        <f t="shared" ca="1" si="10"/>
        <v>7719.8729738641223</v>
      </c>
      <c r="AM28" s="3">
        <f t="shared" ca="1" si="11"/>
        <v>3.359999999999999</v>
      </c>
    </row>
    <row r="29" spans="2:39" x14ac:dyDescent="0.25">
      <c r="E29" s="3">
        <f t="shared" si="0"/>
        <v>0.15</v>
      </c>
      <c r="F29" s="3">
        <f t="shared" si="17"/>
        <v>0.15</v>
      </c>
      <c r="G29" s="3">
        <f t="shared" si="1"/>
        <v>7.1428571428571425E-2</v>
      </c>
      <c r="H29" s="10">
        <f t="shared" si="2"/>
        <v>4.7081902893575282E-7</v>
      </c>
      <c r="I29" s="10">
        <f t="shared" si="18"/>
        <v>4.7081902893575276E-7</v>
      </c>
      <c r="J29" s="3">
        <f t="shared" si="3"/>
        <v>8</v>
      </c>
      <c r="K29" s="10">
        <f t="shared" si="4"/>
        <v>0.03</v>
      </c>
      <c r="L29" s="3">
        <v>27</v>
      </c>
      <c r="M29" s="3">
        <f t="shared" si="12"/>
        <v>491325.94738416129</v>
      </c>
      <c r="N29" s="3">
        <f t="shared" si="13"/>
        <v>13269.932028308398</v>
      </c>
      <c r="O29" s="3">
        <f t="shared" si="5"/>
        <v>5154.1205875303904</v>
      </c>
      <c r="P29" s="3">
        <f t="shared" si="6"/>
        <v>1990.4898042462596</v>
      </c>
      <c r="Q29" s="3">
        <f t="shared" si="14"/>
        <v>2763.6078923758182</v>
      </c>
      <c r="R29" s="3">
        <f t="shared" si="15"/>
        <v>398.69337133102817</v>
      </c>
      <c r="S29" s="16">
        <f>IF(Surge_Predicted_Impact!$C$4&lt;&gt;COVID19_DailyReportedData!$B$3,"ERRO",COVID19_DailyReportedData!C30)</f>
        <v>0</v>
      </c>
      <c r="U29" s="37" t="str">
        <f t="shared" si="7"/>
        <v/>
      </c>
      <c r="AI29" s="37">
        <f t="shared" si="16"/>
        <v>2657.9558088735212</v>
      </c>
      <c r="AJ29" s="37">
        <f t="shared" ca="1" si="19"/>
        <v>8930.7315178150275</v>
      </c>
      <c r="AK29" s="37">
        <f t="shared" ca="1" si="20"/>
        <v>3.3599999999999985</v>
      </c>
      <c r="AL29" s="37">
        <f t="shared" ca="1" si="10"/>
        <v>8930.7315178150275</v>
      </c>
      <c r="AM29" s="3">
        <f t="shared" ca="1" si="11"/>
        <v>3.3599999999999985</v>
      </c>
    </row>
    <row r="30" spans="2:39" x14ac:dyDescent="0.25">
      <c r="B30" s="3" t="s">
        <v>1723</v>
      </c>
      <c r="C30" s="8">
        <f>Surge_Predicted_Impact!$C$24</f>
        <v>10</v>
      </c>
      <c r="E30" s="3">
        <f t="shared" ref="E30:E42" si="21">IF(L30&gt;=$C$31,$C$15,IF(L30&gt;=$C$30,$C$14,$C$13))</f>
        <v>0.15</v>
      </c>
      <c r="F30" s="3">
        <f t="shared" si="17"/>
        <v>0.15</v>
      </c>
      <c r="G30" s="3">
        <f t="shared" si="1"/>
        <v>7.1428571428571425E-2</v>
      </c>
      <c r="H30" s="10">
        <f t="shared" si="2"/>
        <v>4.7081902893575282E-7</v>
      </c>
      <c r="I30" s="10">
        <f t="shared" si="18"/>
        <v>4.7081902893575276E-7</v>
      </c>
      <c r="J30" s="3">
        <f t="shared" si="3"/>
        <v>8</v>
      </c>
      <c r="K30" s="10">
        <f t="shared" si="4"/>
        <v>0.03</v>
      </c>
      <c r="L30" s="3">
        <v>28</v>
      </c>
      <c r="M30" s="3">
        <f t="shared" si="12"/>
        <v>488256.27232358709</v>
      </c>
      <c r="N30" s="3">
        <f t="shared" si="13"/>
        <v>15391.754801146271</v>
      </c>
      <c r="O30" s="3">
        <f t="shared" si="5"/>
        <v>6101.9728752667042</v>
      </c>
      <c r="P30" s="3">
        <f t="shared" si="6"/>
        <v>2308.7632201719407</v>
      </c>
      <c r="Q30" s="3">
        <f t="shared" si="14"/>
        <v>3224.0591514619459</v>
      </c>
      <c r="R30" s="3">
        <f t="shared" si="15"/>
        <v>460.45125908612971</v>
      </c>
      <c r="S30" s="16">
        <f>IF(Surge_Predicted_Impact!$C$4&lt;&gt;COVID19_DailyReportedData!$B$3,"ERRO",COVID19_DailyReportedData!C31)</f>
        <v>0</v>
      </c>
      <c r="U30" s="37" t="str">
        <f t="shared" si="7"/>
        <v/>
      </c>
      <c r="AI30" s="37">
        <f t="shared" si="16"/>
        <v>3069.6750605741981</v>
      </c>
      <c r="AJ30" s="37">
        <f t="shared" ca="1" si="19"/>
        <v>10314.108203529304</v>
      </c>
      <c r="AK30" s="37">
        <f t="shared" ca="1" si="20"/>
        <v>3.3599999999999994</v>
      </c>
      <c r="AL30" s="37">
        <f t="shared" ca="1" si="10"/>
        <v>10314.108203529304</v>
      </c>
      <c r="AM30" s="3">
        <f t="shared" ca="1" si="11"/>
        <v>3.3599999999999994</v>
      </c>
    </row>
    <row r="31" spans="2:39" x14ac:dyDescent="0.25">
      <c r="B31" s="3" t="s">
        <v>1724</v>
      </c>
      <c r="C31" s="8">
        <f>MAX(Surge_Predicted_Impact!$C$30,C30)</f>
        <v>23</v>
      </c>
      <c r="E31" s="3">
        <f t="shared" si="21"/>
        <v>0.15</v>
      </c>
      <c r="F31" s="3">
        <f t="shared" si="17"/>
        <v>0.15</v>
      </c>
      <c r="G31" s="3">
        <f t="shared" si="1"/>
        <v>7.1428571428571425E-2</v>
      </c>
      <c r="H31" s="10">
        <f t="shared" si="2"/>
        <v>4.7081902893575282E-7</v>
      </c>
      <c r="I31" s="10">
        <f t="shared" si="18"/>
        <v>4.7081902893575276E-7</v>
      </c>
      <c r="J31" s="3">
        <f t="shared" si="3"/>
        <v>8</v>
      </c>
      <c r="K31" s="10">
        <f t="shared" si="4"/>
        <v>0.03</v>
      </c>
      <c r="L31" s="3">
        <v>29</v>
      </c>
      <c r="M31" s="3">
        <f t="shared" si="12"/>
        <v>484718.01043502538</v>
      </c>
      <c r="N31" s="3">
        <f t="shared" si="13"/>
        <v>17830.605632483232</v>
      </c>
      <c r="O31" s="3">
        <f t="shared" si="5"/>
        <v>7201.3839324914379</v>
      </c>
      <c r="P31" s="3">
        <f t="shared" si="6"/>
        <v>2674.5908448724845</v>
      </c>
      <c r="Q31" s="3">
        <f t="shared" si="14"/>
        <v>3754.7984347462002</v>
      </c>
      <c r="R31" s="3">
        <f t="shared" si="15"/>
        <v>530.73928328425677</v>
      </c>
      <c r="S31" s="16">
        <f>IF(Surge_Predicted_Impact!$C$4&lt;&gt;COVID19_DailyReportedData!$B$3,"ERRO",COVID19_DailyReportedData!C32)</f>
        <v>0</v>
      </c>
      <c r="U31" s="37" t="str">
        <f t="shared" si="7"/>
        <v/>
      </c>
      <c r="AI31" s="37">
        <f t="shared" si="16"/>
        <v>3538.2618885617121</v>
      </c>
      <c r="AJ31" s="37">
        <f t="shared" ca="1" si="19"/>
        <v>11888.559945567349</v>
      </c>
      <c r="AK31" s="37">
        <f t="shared" ca="1" si="20"/>
        <v>3.359999999999999</v>
      </c>
      <c r="AL31" s="37">
        <f t="shared" ca="1" si="10"/>
        <v>11888.559945567349</v>
      </c>
      <c r="AM31" s="3">
        <f t="shared" ca="1" si="11"/>
        <v>3.359999999999999</v>
      </c>
    </row>
    <row r="32" spans="2:39" x14ac:dyDescent="0.25">
      <c r="B32" s="241" t="s">
        <v>1725</v>
      </c>
      <c r="C32" s="243">
        <f>MAX(Surge_Predicted_Impact!$C$36,C31)</f>
        <v>63</v>
      </c>
      <c r="E32" s="3">
        <f t="shared" si="21"/>
        <v>0.15</v>
      </c>
      <c r="F32" s="3">
        <f t="shared" si="17"/>
        <v>0.15</v>
      </c>
      <c r="G32" s="3">
        <f t="shared" si="1"/>
        <v>7.1428571428571425E-2</v>
      </c>
      <c r="H32" s="10">
        <f t="shared" si="2"/>
        <v>4.7081902893575282E-7</v>
      </c>
      <c r="I32" s="10">
        <f t="shared" si="18"/>
        <v>4.7081902893575276E-7</v>
      </c>
      <c r="J32" s="3">
        <f t="shared" si="3"/>
        <v>8</v>
      </c>
      <c r="K32" s="10">
        <f t="shared" si="4"/>
        <v>0.03</v>
      </c>
      <c r="L32" s="3">
        <v>30</v>
      </c>
      <c r="M32" s="3">
        <f t="shared" si="12"/>
        <v>480648.80834598775</v>
      </c>
      <c r="N32" s="3">
        <f t="shared" si="13"/>
        <v>20626.193033486321</v>
      </c>
      <c r="O32" s="3">
        <f t="shared" si="5"/>
        <v>8474.9986205259538</v>
      </c>
      <c r="P32" s="3">
        <f t="shared" si="6"/>
        <v>3093.9289550229482</v>
      </c>
      <c r="Q32" s="3">
        <f t="shared" si="14"/>
        <v>4365.1787481018409</v>
      </c>
      <c r="R32" s="3">
        <f t="shared" si="15"/>
        <v>610.38031335564449</v>
      </c>
      <c r="S32" s="16">
        <f>IF(Surge_Predicted_Impact!$C$4&lt;&gt;COVID19_DailyReportedData!$B$3,"ERRO",COVID19_DailyReportedData!C33)</f>
        <v>0</v>
      </c>
      <c r="U32" s="37"/>
      <c r="AI32" s="37">
        <f t="shared" si="16"/>
        <v>4069.2020890376298</v>
      </c>
      <c r="AJ32" s="37">
        <f t="shared" ca="1" si="19"/>
        <v>13672.519019166433</v>
      </c>
      <c r="AK32" s="37">
        <f t="shared" ca="1" si="20"/>
        <v>3.3599999999999994</v>
      </c>
      <c r="AL32" s="37">
        <f t="shared" ca="1" si="10"/>
        <v>13672.519019166433</v>
      </c>
      <c r="AM32" s="3">
        <f t="shared" ca="1" si="11"/>
        <v>3.3599999999999994</v>
      </c>
    </row>
    <row r="33" spans="2:39" x14ac:dyDescent="0.25">
      <c r="B33" s="241" t="s">
        <v>1726</v>
      </c>
      <c r="C33" s="243">
        <f>MAX(Surge_Predicted_Impact!$C$42,C32)</f>
        <v>90</v>
      </c>
      <c r="E33" s="3">
        <f t="shared" si="21"/>
        <v>0.15</v>
      </c>
      <c r="F33" s="3">
        <f t="shared" si="17"/>
        <v>0.15</v>
      </c>
      <c r="G33" s="3">
        <f t="shared" si="1"/>
        <v>7.1428571428571425E-2</v>
      </c>
      <c r="H33" s="10">
        <f t="shared" si="2"/>
        <v>4.7081902893575282E-7</v>
      </c>
      <c r="I33" s="10">
        <f t="shared" si="18"/>
        <v>4.7081902893575276E-7</v>
      </c>
      <c r="J33" s="3">
        <f t="shared" si="3"/>
        <v>8</v>
      </c>
      <c r="K33" s="10">
        <f t="shared" si="4"/>
        <v>0.03</v>
      </c>
      <c r="L33" s="3">
        <v>31</v>
      </c>
      <c r="M33" s="3">
        <f t="shared" si="12"/>
        <v>475981.12963182927</v>
      </c>
      <c r="N33" s="3">
        <f t="shared" si="13"/>
        <v>23820.572245252915</v>
      </c>
      <c r="O33" s="3">
        <f t="shared" si="5"/>
        <v>9948.2981229178331</v>
      </c>
      <c r="P33" s="3">
        <f t="shared" si="6"/>
        <v>3573.0858367879373</v>
      </c>
      <c r="Q33" s="3">
        <f t="shared" si="14"/>
        <v>5065.3305552256124</v>
      </c>
      <c r="R33" s="3">
        <f t="shared" si="15"/>
        <v>700.15180712377185</v>
      </c>
      <c r="S33" s="16">
        <f>IF(Surge_Predicted_Impact!$C$4&lt;&gt;COVID19_DailyReportedData!$B$3,"ERRO",COVID19_DailyReportedData!C34)</f>
        <v>0</v>
      </c>
      <c r="U33" s="37"/>
      <c r="AI33" s="37">
        <f t="shared" si="16"/>
        <v>4667.6787141584791</v>
      </c>
      <c r="AJ33" s="37">
        <f t="shared" ref="AJ33:AJ58" ca="1" si="22">AVERAGE(INDIRECT("I"&amp;(ROW($I33))&amp;":I"&amp;(ROW($I33)+$C$5-1)))*($C$8+$C$9+$C$10)*AI33*$C$2</f>
        <v>15683.400479572487</v>
      </c>
      <c r="AK33" s="37">
        <f t="shared" ref="AK33:AK58" ca="1" si="23">AJ33/AI33</f>
        <v>3.3599999999999994</v>
      </c>
      <c r="AL33" s="37">
        <f t="shared" ca="1" si="10"/>
        <v>15683.400479572487</v>
      </c>
      <c r="AM33" s="3">
        <f t="shared" ca="1" si="11"/>
        <v>3.3599999999999994</v>
      </c>
    </row>
    <row r="34" spans="2:39" x14ac:dyDescent="0.25">
      <c r="E34" s="3">
        <f t="shared" si="21"/>
        <v>0.15</v>
      </c>
      <c r="F34" s="3">
        <f t="shared" si="17"/>
        <v>0.15</v>
      </c>
      <c r="G34" s="3">
        <f t="shared" si="1"/>
        <v>7.1428571428571425E-2</v>
      </c>
      <c r="H34" s="10">
        <f t="shared" si="2"/>
        <v>4.7081902893575282E-7</v>
      </c>
      <c r="I34" s="10">
        <f t="shared" si="18"/>
        <v>4.7081902893575276E-7</v>
      </c>
      <c r="J34" s="3">
        <f t="shared" si="3"/>
        <v>8</v>
      </c>
      <c r="K34" s="10">
        <f t="shared" si="4"/>
        <v>0.03</v>
      </c>
      <c r="L34" s="3">
        <v>32</v>
      </c>
      <c r="M34" s="3">
        <f t="shared" si="12"/>
        <v>470642.91620841523</v>
      </c>
      <c r="N34" s="3">
        <f t="shared" si="13"/>
        <v>27457.316222577447</v>
      </c>
      <c r="O34" s="3">
        <f t="shared" si="5"/>
        <v>11649.767569007327</v>
      </c>
      <c r="P34" s="3">
        <f t="shared" si="6"/>
        <v>4118.597433386617</v>
      </c>
      <c r="Q34" s="3">
        <f t="shared" si="14"/>
        <v>5866.062568737716</v>
      </c>
      <c r="R34" s="3">
        <f t="shared" si="15"/>
        <v>800.73201351210594</v>
      </c>
      <c r="S34" s="16">
        <f>IF(Surge_Predicted_Impact!$C$4&lt;&gt;COVID19_DailyReportedData!$B$3,"ERRO",COVID19_DailyReportedData!C35)</f>
        <v>0</v>
      </c>
      <c r="U34" s="37" t="str">
        <f t="shared" si="7"/>
        <v/>
      </c>
      <c r="AI34" s="37">
        <f t="shared" si="16"/>
        <v>5338.2134234140394</v>
      </c>
      <c r="AJ34" s="37">
        <f t="shared" ca="1" si="22"/>
        <v>17936.397102671166</v>
      </c>
      <c r="AK34" s="37">
        <f t="shared" ca="1" si="23"/>
        <v>3.359999999999999</v>
      </c>
      <c r="AL34" s="37">
        <f t="shared" ca="1" si="10"/>
        <v>17936.397102671166</v>
      </c>
      <c r="AM34" s="3">
        <f t="shared" ca="1" si="11"/>
        <v>3.359999999999999</v>
      </c>
    </row>
    <row r="35" spans="2:39" ht="15.75" thickBot="1" x14ac:dyDescent="0.3">
      <c r="E35" s="3">
        <f t="shared" si="21"/>
        <v>0.15</v>
      </c>
      <c r="F35" s="3">
        <f t="shared" si="17"/>
        <v>0.15</v>
      </c>
      <c r="G35" s="3">
        <f t="shared" si="1"/>
        <v>7.1428571428571425E-2</v>
      </c>
      <c r="H35" s="10">
        <f t="shared" si="2"/>
        <v>4.7081902893575282E-7</v>
      </c>
      <c r="I35" s="10">
        <f t="shared" si="18"/>
        <v>4.7081902893575276E-7</v>
      </c>
      <c r="J35" s="3">
        <f t="shared" si="3"/>
        <v>8</v>
      </c>
      <c r="K35" s="10">
        <f t="shared" si="4"/>
        <v>0.03</v>
      </c>
      <c r="L35" s="3">
        <v>33</v>
      </c>
      <c r="M35" s="3">
        <f t="shared" si="12"/>
        <v>464558.7142843738</v>
      </c>
      <c r="N35" s="3">
        <f t="shared" si="13"/>
        <v>31580.281273577621</v>
      </c>
      <c r="O35" s="3">
        <f t="shared" si="5"/>
        <v>13611.004442048572</v>
      </c>
      <c r="P35" s="3">
        <f t="shared" si="6"/>
        <v>4737.0421910366431</v>
      </c>
      <c r="Q35" s="3">
        <f t="shared" si="14"/>
        <v>6778.6928573439282</v>
      </c>
      <c r="R35" s="3">
        <f t="shared" si="15"/>
        <v>912.63028860621557</v>
      </c>
      <c r="S35" s="16">
        <f>IF(Surge_Predicted_Impact!$C$4&lt;&gt;COVID19_DailyReportedData!$B$3,"ERRO",COVID19_DailyReportedData!C36)</f>
        <v>0</v>
      </c>
      <c r="U35" s="37" t="str">
        <f t="shared" si="7"/>
        <v/>
      </c>
      <c r="AI35" s="37">
        <f t="shared" si="16"/>
        <v>6084.2019240414375</v>
      </c>
      <c r="AJ35" s="37">
        <f t="shared" ca="1" si="22"/>
        <v>20442.918464779224</v>
      </c>
      <c r="AK35" s="37">
        <f t="shared" ca="1" si="23"/>
        <v>3.359999999999999</v>
      </c>
      <c r="AL35" s="37">
        <f t="shared" ca="1" si="10"/>
        <v>20442.918464779224</v>
      </c>
      <c r="AM35" s="3">
        <f t="shared" ca="1" si="11"/>
        <v>3.359999999999999</v>
      </c>
    </row>
    <row r="36" spans="2:39" ht="15.75" thickBot="1" x14ac:dyDescent="0.3">
      <c r="B36" s="10" t="s">
        <v>46</v>
      </c>
      <c r="C36" s="136">
        <f>Surge_Predicted_Impact!$C$19</f>
        <v>0.03</v>
      </c>
      <c r="D36" s="135" t="s">
        <v>738</v>
      </c>
      <c r="E36" s="3">
        <f t="shared" si="21"/>
        <v>0.15</v>
      </c>
      <c r="F36" s="3">
        <f t="shared" si="17"/>
        <v>0.15</v>
      </c>
      <c r="G36" s="3">
        <f t="shared" si="1"/>
        <v>7.1428571428571425E-2</v>
      </c>
      <c r="H36" s="10">
        <f t="shared" si="2"/>
        <v>4.7081902893575282E-7</v>
      </c>
      <c r="I36" s="10">
        <f t="shared" si="18"/>
        <v>4.7081902893575276E-7</v>
      </c>
      <c r="J36" s="3">
        <f t="shared" si="3"/>
        <v>8</v>
      </c>
      <c r="K36" s="10">
        <f t="shared" si="4"/>
        <v>0.03</v>
      </c>
      <c r="L36" s="3">
        <v>34</v>
      </c>
      <c r="M36" s="3">
        <f t="shared" si="12"/>
        <v>457651.37781032553</v>
      </c>
      <c r="N36" s="3">
        <f t="shared" si="13"/>
        <v>36231.883370941774</v>
      </c>
      <c r="O36" s="3">
        <f t="shared" si="5"/>
        <v>15866.738818732687</v>
      </c>
      <c r="P36" s="3">
        <f t="shared" si="6"/>
        <v>5434.7825056412657</v>
      </c>
      <c r="Q36" s="3">
        <f t="shared" si="14"/>
        <v>7814.7933284511691</v>
      </c>
      <c r="R36" s="3">
        <f t="shared" si="15"/>
        <v>1036.1004711072396</v>
      </c>
      <c r="S36" s="16">
        <f>IF(Surge_Predicted_Impact!$C$4&lt;&gt;COVID19_DailyReportedData!$B$3,"ERRO",COVID19_DailyReportedData!C37)</f>
        <v>0</v>
      </c>
      <c r="U36" s="37" t="str">
        <f t="shared" si="7"/>
        <v/>
      </c>
      <c r="AI36" s="37">
        <f t="shared" si="16"/>
        <v>6907.3364740482648</v>
      </c>
      <c r="AJ36" s="37">
        <f t="shared" ca="1" si="22"/>
        <v>23208.650552802163</v>
      </c>
      <c r="AK36" s="37">
        <f t="shared" ca="1" si="23"/>
        <v>3.359999999999999</v>
      </c>
      <c r="AL36" s="37">
        <f t="shared" ca="1" si="10"/>
        <v>23208.650552802163</v>
      </c>
      <c r="AM36" s="3">
        <f t="shared" ca="1" si="11"/>
        <v>3.359999999999999</v>
      </c>
    </row>
    <row r="37" spans="2:39" ht="15.75" thickBot="1" x14ac:dyDescent="0.3">
      <c r="B37" s="10" t="s">
        <v>45</v>
      </c>
      <c r="C37" s="136">
        <f>IF(Surge_Predicted_Impact!$D$21=1,Surge_Predicted_Impact!$C$23,SIR_V3!$C$36)</f>
        <v>0.03</v>
      </c>
      <c r="D37" s="135" t="s">
        <v>755</v>
      </c>
      <c r="E37" s="3">
        <f t="shared" si="21"/>
        <v>0.15</v>
      </c>
      <c r="F37" s="3">
        <f t="shared" si="17"/>
        <v>0.15</v>
      </c>
      <c r="G37" s="3">
        <f t="shared" si="1"/>
        <v>7.1428571428571425E-2</v>
      </c>
      <c r="H37" s="10">
        <f t="shared" si="2"/>
        <v>4.7081902893575282E-7</v>
      </c>
      <c r="I37" s="10">
        <f t="shared" si="18"/>
        <v>4.7081902893575276E-7</v>
      </c>
      <c r="J37" s="3">
        <f t="shared" si="3"/>
        <v>8</v>
      </c>
      <c r="K37" s="10">
        <f t="shared" si="4"/>
        <v>0.03</v>
      </c>
      <c r="L37" s="3">
        <v>35</v>
      </c>
      <c r="M37" s="3">
        <f t="shared" si="12"/>
        <v>449844.4584912674</v>
      </c>
      <c r="N37" s="3">
        <f t="shared" si="13"/>
        <v>41450.811020646928</v>
      </c>
      <c r="O37" s="3">
        <f t="shared" si="5"/>
        <v>18454.730488085672</v>
      </c>
      <c r="P37" s="3">
        <f t="shared" si="6"/>
        <v>6217.6216530970387</v>
      </c>
      <c r="Q37" s="3">
        <f t="shared" si="14"/>
        <v>8985.8312263098887</v>
      </c>
      <c r="R37" s="3">
        <f t="shared" si="15"/>
        <v>1171.0378978587191</v>
      </c>
      <c r="S37" s="16">
        <f>IF(Surge_Predicted_Impact!$C$4&lt;&gt;COVID19_DailyReportedData!$B$3,"ERRO",COVID19_DailyReportedData!C38)</f>
        <v>0</v>
      </c>
      <c r="U37" s="37" t="str">
        <f t="shared" si="7"/>
        <v/>
      </c>
      <c r="AI37" s="37">
        <f t="shared" si="16"/>
        <v>7806.9193190581282</v>
      </c>
      <c r="AJ37" s="37">
        <f t="shared" ca="1" si="22"/>
        <v>26231.248912035306</v>
      </c>
      <c r="AK37" s="37">
        <f t="shared" ca="1" si="23"/>
        <v>3.3599999999999994</v>
      </c>
      <c r="AL37" s="37">
        <f t="shared" ca="1" si="10"/>
        <v>26231.248912035306</v>
      </c>
      <c r="AM37" s="3">
        <f t="shared" ca="1" si="11"/>
        <v>3.3599999999999994</v>
      </c>
    </row>
    <row r="38" spans="2:39" ht="15.75" thickBot="1" x14ac:dyDescent="0.3">
      <c r="B38" s="10" t="s">
        <v>44</v>
      </c>
      <c r="C38" s="136">
        <f>IF(Surge_Predicted_Impact!$D$27=1,Surge_Predicted_Impact!$C$29,SIR_V3!$C$37)</f>
        <v>0.03</v>
      </c>
      <c r="D38" s="135" t="s">
        <v>756</v>
      </c>
      <c r="E38" s="3">
        <f t="shared" si="21"/>
        <v>0.15</v>
      </c>
      <c r="F38" s="3">
        <f t="shared" si="17"/>
        <v>0.15</v>
      </c>
      <c r="G38" s="3">
        <f t="shared" si="1"/>
        <v>7.1428571428571425E-2</v>
      </c>
      <c r="H38" s="10">
        <f t="shared" si="2"/>
        <v>4.7081902893575282E-7</v>
      </c>
      <c r="I38" s="10">
        <f t="shared" si="18"/>
        <v>4.7081902893575276E-7</v>
      </c>
      <c r="J38" s="3">
        <f t="shared" si="3"/>
        <v>8</v>
      </c>
      <c r="K38" s="10">
        <f t="shared" si="4"/>
        <v>0.03</v>
      </c>
      <c r="L38" s="3">
        <v>36</v>
      </c>
      <c r="M38" s="3">
        <f t="shared" si="12"/>
        <v>441065.3702459989</v>
      </c>
      <c r="N38" s="3">
        <f t="shared" si="13"/>
        <v>47269.127050154944</v>
      </c>
      <c r="O38" s="3">
        <f t="shared" si="5"/>
        <v>21415.502703846167</v>
      </c>
      <c r="P38" s="3">
        <f t="shared" si="6"/>
        <v>7090.3690575232413</v>
      </c>
      <c r="Q38" s="3">
        <f t="shared" si="14"/>
        <v>10302.694463100166</v>
      </c>
      <c r="R38" s="3">
        <f t="shared" si="15"/>
        <v>1316.8632367902756</v>
      </c>
      <c r="S38" s="16">
        <f>IF(Surge_Predicted_Impact!$C$4&lt;&gt;COVID19_DailyReportedData!$B$3,"ERRO",COVID19_DailyReportedData!C39)</f>
        <v>0</v>
      </c>
      <c r="U38" s="37" t="str">
        <f t="shared" si="7"/>
        <v/>
      </c>
      <c r="AI38" s="37">
        <f t="shared" si="16"/>
        <v>8779.0882452685037</v>
      </c>
      <c r="AJ38" s="37">
        <f t="shared" ca="1" si="22"/>
        <v>29497.736504102162</v>
      </c>
      <c r="AK38" s="37">
        <f t="shared" ca="1" si="23"/>
        <v>3.359999999999999</v>
      </c>
      <c r="AL38" s="37">
        <f t="shared" ca="1" si="10"/>
        <v>29497.736504102162</v>
      </c>
      <c r="AM38" s="3">
        <f t="shared" ca="1" si="11"/>
        <v>3.359999999999999</v>
      </c>
    </row>
    <row r="39" spans="2:39" ht="15.75" thickBot="1" x14ac:dyDescent="0.3">
      <c r="B39" s="244" t="s">
        <v>1721</v>
      </c>
      <c r="C39" s="245">
        <f>IF(AND(Surge_Predicted_Impact!$D$33=1,Surge_Predicted_Impact!$D$27=1),Surge_Predicted_Impact!$C$35,SIR_V3!$C$38)</f>
        <v>0.03</v>
      </c>
      <c r="D39" s="135"/>
      <c r="E39" s="3">
        <f t="shared" si="21"/>
        <v>0.15</v>
      </c>
      <c r="F39" s="3">
        <f t="shared" si="17"/>
        <v>0.15</v>
      </c>
      <c r="G39" s="3">
        <f t="shared" si="1"/>
        <v>7.1428571428571425E-2</v>
      </c>
      <c r="H39" s="10">
        <f t="shared" si="2"/>
        <v>4.7081902893575282E-7</v>
      </c>
      <c r="I39" s="10">
        <f t="shared" si="18"/>
        <v>4.7081902893575276E-7</v>
      </c>
      <c r="J39" s="3">
        <f t="shared" si="3"/>
        <v>8</v>
      </c>
      <c r="K39" s="10">
        <f t="shared" si="4"/>
        <v>0.03</v>
      </c>
      <c r="L39" s="3">
        <v>37</v>
      </c>
      <c r="M39" s="3">
        <f t="shared" si="12"/>
        <v>431249.37023489614</v>
      </c>
      <c r="N39" s="3">
        <f t="shared" si="13"/>
        <v>53708.760843389471</v>
      </c>
      <c r="O39" s="3">
        <f t="shared" si="5"/>
        <v>24791.868921714376</v>
      </c>
      <c r="P39" s="3">
        <f t="shared" si="6"/>
        <v>8056.3141265084205</v>
      </c>
      <c r="Q39" s="3">
        <f t="shared" si="14"/>
        <v>11775.094464765576</v>
      </c>
      <c r="R39" s="3">
        <f t="shared" si="15"/>
        <v>1472.4000016654143</v>
      </c>
      <c r="S39" s="16">
        <f>IF(Surge_Predicted_Impact!$C$4&lt;&gt;COVID19_DailyReportedData!$B$3,"ERRO",COVID19_DailyReportedData!C40)</f>
        <v>0</v>
      </c>
      <c r="U39" s="37"/>
      <c r="AI39" s="37">
        <f t="shared" si="16"/>
        <v>9816.0000111027621</v>
      </c>
      <c r="AJ39" s="37">
        <f t="shared" ca="1" si="22"/>
        <v>32981.76003730527</v>
      </c>
      <c r="AK39" s="37">
        <f t="shared" ca="1" si="23"/>
        <v>3.359999999999999</v>
      </c>
      <c r="AL39" s="37">
        <f t="shared" ca="1" si="10"/>
        <v>32981.76003730527</v>
      </c>
      <c r="AM39" s="3">
        <f t="shared" ca="1" si="11"/>
        <v>3.359999999999999</v>
      </c>
    </row>
    <row r="40" spans="2:39" ht="15.75" thickBot="1" x14ac:dyDescent="0.3">
      <c r="B40" s="244" t="s">
        <v>1722</v>
      </c>
      <c r="C40" s="245">
        <f>IF(AND(Surge_Predicted_Impact!$D$39=1,Surge_Predicted_Impact!$D$21=1),Surge_Predicted_Impact!$C$41,SIR_V3!$C$39)</f>
        <v>0.03</v>
      </c>
      <c r="D40" s="135"/>
      <c r="E40" s="3">
        <f t="shared" si="21"/>
        <v>0.15</v>
      </c>
      <c r="F40" s="3">
        <f t="shared" si="17"/>
        <v>0.15</v>
      </c>
      <c r="G40" s="3">
        <f t="shared" si="1"/>
        <v>7.1428571428571425E-2</v>
      </c>
      <c r="H40" s="10">
        <f t="shared" si="2"/>
        <v>4.7081902893575282E-7</v>
      </c>
      <c r="I40" s="10">
        <f t="shared" si="18"/>
        <v>4.7081902893575276E-7</v>
      </c>
      <c r="J40" s="3">
        <f t="shared" si="3"/>
        <v>8</v>
      </c>
      <c r="K40" s="10">
        <f t="shared" si="4"/>
        <v>0.03</v>
      </c>
      <c r="L40" s="3">
        <v>38</v>
      </c>
      <c r="M40" s="3">
        <f t="shared" si="12"/>
        <v>420344.32142753172</v>
      </c>
      <c r="N40" s="3">
        <f t="shared" si="13"/>
        <v>60777.46959051177</v>
      </c>
      <c r="O40" s="3">
        <f t="shared" si="5"/>
        <v>28628.208981956483</v>
      </c>
      <c r="P40" s="3">
        <f t="shared" si="6"/>
        <v>9116.6204385767651</v>
      </c>
      <c r="Q40" s="3">
        <f t="shared" si="14"/>
        <v>13410.851785870238</v>
      </c>
      <c r="R40" s="3">
        <f t="shared" si="15"/>
        <v>1635.7573211046633</v>
      </c>
      <c r="S40" s="16">
        <f>IF(Surge_Predicted_Impact!$C$4&lt;&gt;COVID19_DailyReportedData!$B$3,"ERRO",COVID19_DailyReportedData!C41)</f>
        <v>0</v>
      </c>
      <c r="U40" s="37"/>
      <c r="AI40" s="37">
        <f t="shared" si="16"/>
        <v>10905.048807364423</v>
      </c>
      <c r="AJ40" s="37">
        <f t="shared" ca="1" si="22"/>
        <v>36640.963992744451</v>
      </c>
      <c r="AK40" s="37">
        <f t="shared" ca="1" si="23"/>
        <v>3.359999999999999</v>
      </c>
      <c r="AL40" s="37">
        <f t="shared" ca="1" si="10"/>
        <v>36640.963992744451</v>
      </c>
      <c r="AM40" s="3">
        <f t="shared" ca="1" si="11"/>
        <v>3.359999999999999</v>
      </c>
    </row>
    <row r="41" spans="2:39" x14ac:dyDescent="0.25">
      <c r="E41" s="3">
        <f t="shared" si="21"/>
        <v>0.15</v>
      </c>
      <c r="F41" s="3">
        <f t="shared" si="17"/>
        <v>0.15</v>
      </c>
      <c r="G41" s="3">
        <f t="shared" si="1"/>
        <v>7.1428571428571425E-2</v>
      </c>
      <c r="H41" s="10">
        <f t="shared" si="2"/>
        <v>4.7081902893575282E-7</v>
      </c>
      <c r="I41" s="10">
        <f t="shared" si="18"/>
        <v>4.7081902893575276E-7</v>
      </c>
      <c r="J41" s="3">
        <f t="shared" si="3"/>
        <v>8</v>
      </c>
      <c r="K41" s="10">
        <f t="shared" si="4"/>
        <v>0.03</v>
      </c>
      <c r="L41" s="3">
        <v>39</v>
      </c>
      <c r="M41" s="3">
        <f t="shared" si="12"/>
        <v>408316.08913494617</v>
      </c>
      <c r="N41" s="3">
        <f t="shared" si="13"/>
        <v>68464.454055203591</v>
      </c>
      <c r="O41" s="3">
        <f t="shared" si="5"/>
        <v>32969.456809850177</v>
      </c>
      <c r="P41" s="3">
        <f t="shared" si="6"/>
        <v>10269.668108280539</v>
      </c>
      <c r="Q41" s="3">
        <f t="shared" si="14"/>
        <v>15215.086629758065</v>
      </c>
      <c r="R41" s="3">
        <f t="shared" si="15"/>
        <v>1804.2348438878309</v>
      </c>
      <c r="S41" s="16">
        <f>IF(Surge_Predicted_Impact!$C$4&lt;&gt;COVID19_DailyReportedData!$B$3,"ERRO",COVID19_DailyReportedData!C42)</f>
        <v>0</v>
      </c>
      <c r="U41" s="37" t="str">
        <f t="shared" si="7"/>
        <v/>
      </c>
      <c r="AI41" s="37">
        <f t="shared" si="16"/>
        <v>12028.232292585541</v>
      </c>
      <c r="AJ41" s="37">
        <f t="shared" ca="1" si="22"/>
        <v>40414.86050308741</v>
      </c>
      <c r="AK41" s="37">
        <f t="shared" ca="1" si="23"/>
        <v>3.3599999999999994</v>
      </c>
      <c r="AL41" s="37">
        <f t="shared" ca="1" si="10"/>
        <v>40414.86050308741</v>
      </c>
      <c r="AM41" s="3">
        <f t="shared" ca="1" si="11"/>
        <v>3.3599999999999994</v>
      </c>
    </row>
    <row r="42" spans="2:39" ht="15.75" thickBot="1" x14ac:dyDescent="0.3">
      <c r="E42" s="3">
        <f t="shared" si="21"/>
        <v>0.15</v>
      </c>
      <c r="F42" s="3">
        <f t="shared" si="17"/>
        <v>0.15</v>
      </c>
      <c r="G42" s="3">
        <f t="shared" si="1"/>
        <v>7.1428571428571425E-2</v>
      </c>
      <c r="H42" s="10">
        <f t="shared" si="2"/>
        <v>4.7081902893575282E-7</v>
      </c>
      <c r="I42" s="10">
        <f t="shared" si="18"/>
        <v>4.7081902893575276E-7</v>
      </c>
      <c r="J42" s="3">
        <f t="shared" si="3"/>
        <v>8</v>
      </c>
      <c r="K42" s="10">
        <f t="shared" si="4"/>
        <v>0.03</v>
      </c>
      <c r="L42" s="3">
        <v>40</v>
      </c>
      <c r="M42" s="3">
        <f t="shared" si="12"/>
        <v>395154.27814936661</v>
      </c>
      <c r="N42" s="3">
        <f t="shared" si="13"/>
        <v>76735.946893982909</v>
      </c>
      <c r="O42" s="3">
        <f t="shared" si="5"/>
        <v>37859.774956650435</v>
      </c>
      <c r="P42" s="3">
        <f t="shared" si="6"/>
        <v>11510.392034097436</v>
      </c>
      <c r="Q42" s="3">
        <f t="shared" si="14"/>
        <v>17189.358277595002</v>
      </c>
      <c r="R42" s="3">
        <f t="shared" si="15"/>
        <v>1974.2716478369343</v>
      </c>
      <c r="S42" s="16">
        <f>IF(Surge_Predicted_Impact!$C$4&lt;&gt;COVID19_DailyReportedData!$B$3,"ERRO",COVID19_DailyReportedData!C43)</f>
        <v>0</v>
      </c>
      <c r="U42" s="37" t="str">
        <f t="shared" si="7"/>
        <v/>
      </c>
      <c r="AI42" s="37">
        <f t="shared" si="16"/>
        <v>13161.810985579563</v>
      </c>
      <c r="AJ42" s="37">
        <f t="shared" ca="1" si="22"/>
        <v>44223.684911547323</v>
      </c>
      <c r="AK42" s="37">
        <f t="shared" ca="1" si="23"/>
        <v>3.3599999999999994</v>
      </c>
      <c r="AL42" s="37">
        <f t="shared" ca="1" si="10"/>
        <v>44223.684911547323</v>
      </c>
      <c r="AM42" s="3">
        <f t="shared" ca="1" si="11"/>
        <v>3.3599999999999994</v>
      </c>
    </row>
    <row r="43" spans="2:39" ht="15.75" thickBot="1" x14ac:dyDescent="0.3">
      <c r="C43" s="29">
        <v>6.2599350773934137E-2</v>
      </c>
      <c r="E43" s="3">
        <f t="shared" ref="E43:E106" si="24">IF(L43&gt;=$C$31,$C$15,IF(L43&gt;=$C$30,$C$14,$C$13))</f>
        <v>0.15</v>
      </c>
      <c r="F43" s="3">
        <f t="shared" si="17"/>
        <v>0.15</v>
      </c>
      <c r="G43" s="3">
        <f t="shared" si="1"/>
        <v>7.1428571428571425E-2</v>
      </c>
      <c r="H43" s="10">
        <f t="shared" si="2"/>
        <v>4.7081902893575282E-7</v>
      </c>
      <c r="I43" s="10">
        <f t="shared" si="18"/>
        <v>4.7081902893575276E-7</v>
      </c>
      <c r="J43" s="3">
        <f t="shared" si="3"/>
        <v>8</v>
      </c>
      <c r="K43" s="10">
        <f t="shared" si="4"/>
        <v>0.03</v>
      </c>
      <c r="L43" s="3">
        <v>41</v>
      </c>
      <c r="M43" s="3">
        <f t="shared" si="12"/>
        <v>380877.85039317241</v>
      </c>
      <c r="N43" s="3">
        <f t="shared" si="13"/>
        <v>85531.235586321171</v>
      </c>
      <c r="O43" s="3">
        <f t="shared" si="5"/>
        <v>43340.91402050636</v>
      </c>
      <c r="P43" s="3">
        <f t="shared" si="6"/>
        <v>12829.685337948174</v>
      </c>
      <c r="Q43" s="3">
        <f t="shared" si="14"/>
        <v>19330.822441024127</v>
      </c>
      <c r="R43" s="3">
        <f t="shared" si="15"/>
        <v>2141.4641634291297</v>
      </c>
      <c r="S43" s="16">
        <f>IF(Surge_Predicted_Impact!$C$4&lt;&gt;COVID19_DailyReportedData!$B$3,"ERRO",COVID19_DailyReportedData!C44)</f>
        <v>0</v>
      </c>
      <c r="U43" s="37" t="str">
        <f t="shared" si="7"/>
        <v/>
      </c>
      <c r="AI43" s="37">
        <f t="shared" si="16"/>
        <v>14276.4277561942</v>
      </c>
      <c r="AJ43" s="37">
        <f t="shared" ca="1" si="22"/>
        <v>47968.797260812498</v>
      </c>
      <c r="AK43" s="37">
        <f t="shared" ca="1" si="23"/>
        <v>3.359999999999999</v>
      </c>
      <c r="AL43" s="37">
        <f t="shared" ca="1" si="10"/>
        <v>47968.797260812498</v>
      </c>
      <c r="AM43" s="3">
        <f t="shared" ca="1" si="11"/>
        <v>3.359999999999999</v>
      </c>
    </row>
    <row r="44" spans="2:39" x14ac:dyDescent="0.25">
      <c r="C44" s="3">
        <v>1.000000000000002E-3</v>
      </c>
      <c r="E44" s="3">
        <f t="shared" si="24"/>
        <v>0.15</v>
      </c>
      <c r="F44" s="3">
        <f t="shared" si="17"/>
        <v>0.15</v>
      </c>
      <c r="G44" s="3">
        <f t="shared" si="1"/>
        <v>7.1428571428571425E-2</v>
      </c>
      <c r="H44" s="10">
        <f t="shared" si="2"/>
        <v>4.7081902893575282E-7</v>
      </c>
      <c r="I44" s="10">
        <f t="shared" si="18"/>
        <v>4.7081902893575276E-7</v>
      </c>
      <c r="J44" s="3">
        <f t="shared" si="3"/>
        <v>8</v>
      </c>
      <c r="K44" s="10">
        <f t="shared" si="4"/>
        <v>0.03</v>
      </c>
      <c r="L44" s="3">
        <v>42</v>
      </c>
      <c r="M44" s="3">
        <f t="shared" si="12"/>
        <v>365540.00094465527</v>
      </c>
      <c r="N44" s="3">
        <f t="shared" si="13"/>
        <v>94759.711064386778</v>
      </c>
      <c r="O44" s="3">
        <f t="shared" si="5"/>
        <v>49450.28799095787</v>
      </c>
      <c r="P44" s="3">
        <f t="shared" si="6"/>
        <v>14213.956659658017</v>
      </c>
      <c r="Q44" s="3">
        <f t="shared" si="14"/>
        <v>21631.499858301697</v>
      </c>
      <c r="R44" s="3">
        <f t="shared" si="15"/>
        <v>2300.6774172775708</v>
      </c>
      <c r="S44" s="16">
        <f>IF(Surge_Predicted_Impact!$C$4&lt;&gt;COVID19_DailyReportedData!$B$3,"ERRO",COVID19_DailyReportedData!C45)</f>
        <v>0</v>
      </c>
      <c r="U44" s="37" t="str">
        <f t="shared" si="7"/>
        <v/>
      </c>
      <c r="AI44" s="37">
        <f t="shared" si="16"/>
        <v>15337.84944851714</v>
      </c>
      <c r="AJ44" s="37">
        <f t="shared" ca="1" si="22"/>
        <v>51535.174147017577</v>
      </c>
      <c r="AK44" s="37">
        <f t="shared" ca="1" si="23"/>
        <v>3.359999999999999</v>
      </c>
      <c r="AL44" s="37">
        <f t="shared" ca="1" si="10"/>
        <v>51535.174147017577</v>
      </c>
      <c r="AM44" s="3">
        <f t="shared" ca="1" si="11"/>
        <v>3.359999999999999</v>
      </c>
    </row>
    <row r="45" spans="2:39" x14ac:dyDescent="0.25">
      <c r="C45" s="3">
        <v>1E-3</v>
      </c>
      <c r="E45" s="3">
        <f t="shared" si="24"/>
        <v>0.15</v>
      </c>
      <c r="F45" s="3">
        <f t="shared" si="17"/>
        <v>0.15</v>
      </c>
      <c r="G45" s="3">
        <f t="shared" si="1"/>
        <v>7.1428571428571425E-2</v>
      </c>
      <c r="H45" s="10">
        <f t="shared" si="2"/>
        <v>4.7081902893575282E-7</v>
      </c>
      <c r="I45" s="10">
        <f>AVERAGE(H34:H45)</f>
        <v>4.7081902893575271E-7</v>
      </c>
      <c r="J45" s="3">
        <f t="shared" si="3"/>
        <v>8</v>
      </c>
      <c r="K45" s="10">
        <f t="shared" si="4"/>
        <v>0.03</v>
      </c>
      <c r="L45" s="3">
        <v>43</v>
      </c>
      <c r="M45" s="3">
        <f t="shared" si="12"/>
        <v>349231.55254979921</v>
      </c>
      <c r="N45" s="3">
        <f t="shared" si="13"/>
        <v>104299.60866892952</v>
      </c>
      <c r="O45" s="3">
        <f t="shared" si="5"/>
        <v>56218.83878127121</v>
      </c>
      <c r="P45" s="3">
        <f t="shared" si="6"/>
        <v>15644.941300339427</v>
      </c>
      <c r="Q45" s="3">
        <f t="shared" si="14"/>
        <v>24077.767117530111</v>
      </c>
      <c r="R45" s="3">
        <f t="shared" si="15"/>
        <v>2446.2672592284098</v>
      </c>
      <c r="S45" s="16">
        <f>IF(Surge_Predicted_Impact!$C$4&lt;&gt;COVID19_DailyReportedData!$B$3,"ERRO",COVID19_DailyReportedData!C46)</f>
        <v>0</v>
      </c>
      <c r="U45" s="37" t="str">
        <f t="shared" si="7"/>
        <v/>
      </c>
      <c r="AI45" s="37">
        <f t="shared" si="16"/>
        <v>16308.448394856066</v>
      </c>
      <c r="AJ45" s="37">
        <f t="shared" ca="1" si="22"/>
        <v>54796.386606716369</v>
      </c>
      <c r="AK45" s="37">
        <f t="shared" ca="1" si="23"/>
        <v>3.359999999999999</v>
      </c>
      <c r="AL45" s="37">
        <f t="shared" ca="1" si="10"/>
        <v>54796.386606716369</v>
      </c>
      <c r="AM45" s="3">
        <f t="shared" ca="1" si="11"/>
        <v>3.359999999999999</v>
      </c>
    </row>
    <row r="46" spans="2:39" x14ac:dyDescent="0.25">
      <c r="E46" s="3">
        <f t="shared" si="24"/>
        <v>0.15</v>
      </c>
      <c r="F46" s="3">
        <f t="shared" si="17"/>
        <v>0.15</v>
      </c>
      <c r="G46" s="3">
        <f t="shared" si="1"/>
        <v>7.1428571428571425E-2</v>
      </c>
      <c r="H46" s="10">
        <f t="shared" si="2"/>
        <v>4.7081902893575282E-7</v>
      </c>
      <c r="I46" s="10">
        <f>AVERAGE(H35:H46)</f>
        <v>4.7081902893575271E-7</v>
      </c>
      <c r="J46" s="3">
        <f t="shared" si="3"/>
        <v>8</v>
      </c>
      <c r="K46" s="10">
        <f t="shared" si="4"/>
        <v>0.03</v>
      </c>
      <c r="L46" s="3">
        <v>44</v>
      </c>
      <c r="M46" s="3">
        <f t="shared" si="12"/>
        <v>332082.10394991923</v>
      </c>
      <c r="N46" s="3">
        <f t="shared" si="13"/>
        <v>113999.08522102881</v>
      </c>
      <c r="O46" s="3">
        <f t="shared" si="5"/>
        <v>63668.810829051887</v>
      </c>
      <c r="P46" s="3">
        <f t="shared" si="6"/>
        <v>17099.86278315432</v>
      </c>
      <c r="Q46" s="3">
        <f t="shared" si="14"/>
        <v>26650.184407512108</v>
      </c>
      <c r="R46" s="3">
        <f t="shared" si="15"/>
        <v>2572.4172899819969</v>
      </c>
      <c r="S46" s="16">
        <f>IF(Surge_Predicted_Impact!$C$4&lt;&gt;COVID19_DailyReportedData!$B$3,"ERRO",COVID19_DailyReportedData!C43)</f>
        <v>0</v>
      </c>
      <c r="U46" s="37" t="str">
        <f t="shared" si="7"/>
        <v/>
      </c>
      <c r="AI46" s="37">
        <f t="shared" si="16"/>
        <v>17149.448599879979</v>
      </c>
      <c r="AJ46" s="37">
        <f t="shared" ca="1" si="22"/>
        <v>57622.147295596718</v>
      </c>
      <c r="AK46" s="37">
        <f t="shared" ca="1" si="23"/>
        <v>3.3599999999999994</v>
      </c>
      <c r="AL46" s="37">
        <f t="shared" ca="1" si="10"/>
        <v>57622.147295596718</v>
      </c>
      <c r="AM46" s="3">
        <f t="shared" ca="1" si="11"/>
        <v>3.3599999999999994</v>
      </c>
    </row>
    <row r="47" spans="2:39" x14ac:dyDescent="0.25">
      <c r="E47" s="3">
        <f t="shared" si="24"/>
        <v>0.15</v>
      </c>
      <c r="F47" s="3">
        <f t="shared" si="17"/>
        <v>0.15</v>
      </c>
      <c r="G47" s="3">
        <f t="shared" si="1"/>
        <v>7.1428571428571425E-2</v>
      </c>
      <c r="H47" s="10">
        <f t="shared" si="2"/>
        <v>4.7081902893575282E-7</v>
      </c>
      <c r="I47" s="10">
        <f>AVERAGE(H36:H47)</f>
        <v>4.7081902893575271E-7</v>
      </c>
      <c r="J47" s="3">
        <f t="shared" si="3"/>
        <v>8</v>
      </c>
      <c r="K47" s="10">
        <f t="shared" si="4"/>
        <v>0.03</v>
      </c>
      <c r="L47" s="3">
        <v>45</v>
      </c>
      <c r="M47" s="3">
        <f t="shared" si="12"/>
        <v>314258.28157335095</v>
      </c>
      <c r="N47" s="3">
        <f t="shared" si="13"/>
        <v>123680.11579609505</v>
      </c>
      <c r="O47" s="3">
        <f t="shared" si="5"/>
        <v>71811.602630553942</v>
      </c>
      <c r="P47" s="3">
        <f t="shared" si="6"/>
        <v>18552.017369414258</v>
      </c>
      <c r="Q47" s="3">
        <f t="shared" si="14"/>
        <v>29323.75776399735</v>
      </c>
      <c r="R47" s="3">
        <f t="shared" si="15"/>
        <v>2673.5733564852417</v>
      </c>
      <c r="S47" s="16">
        <f>IF(Surge_Predicted_Impact!$C$4&lt;&gt;COVID19_DailyReportedData!$B$3,"ERRO",COVID19_DailyReportedData!C44)</f>
        <v>0</v>
      </c>
      <c r="U47" s="37" t="str">
        <f t="shared" si="7"/>
        <v/>
      </c>
      <c r="AI47" s="37">
        <f t="shared" si="16"/>
        <v>17823.822376568278</v>
      </c>
      <c r="AJ47" s="37">
        <f t="shared" ca="1" si="22"/>
        <v>59888.043185269402</v>
      </c>
      <c r="AK47" s="37">
        <f t="shared" ca="1" si="23"/>
        <v>3.3599999999999994</v>
      </c>
      <c r="AL47" s="37">
        <f t="shared" ca="1" si="10"/>
        <v>59888.043185269402</v>
      </c>
      <c r="AM47" s="3">
        <f t="shared" ca="1" si="11"/>
        <v>3.3599999999999994</v>
      </c>
    </row>
    <row r="48" spans="2:39" x14ac:dyDescent="0.25">
      <c r="E48" s="3">
        <f t="shared" si="24"/>
        <v>0.15</v>
      </c>
      <c r="F48" s="3">
        <f t="shared" si="17"/>
        <v>0.15</v>
      </c>
      <c r="G48" s="3">
        <f t="shared" si="1"/>
        <v>7.1428571428571425E-2</v>
      </c>
      <c r="H48" s="10">
        <f t="shared" si="2"/>
        <v>4.7081902893575282E-7</v>
      </c>
      <c r="I48" s="10">
        <f>AVERAGE(H37:H48)</f>
        <v>4.7081902893575271E-7</v>
      </c>
      <c r="J48" s="3">
        <f t="shared" si="3"/>
        <v>8</v>
      </c>
      <c r="K48" s="10">
        <f t="shared" si="4"/>
        <v>0.03</v>
      </c>
      <c r="L48" s="3">
        <v>46</v>
      </c>
      <c r="M48" s="3">
        <f t="shared" si="12"/>
        <v>295958.72265786352</v>
      </c>
      <c r="N48" s="3">
        <f t="shared" si="13"/>
        <v>133145.38072614715</v>
      </c>
      <c r="O48" s="3">
        <f t="shared" si="5"/>
        <v>80645.896615989303</v>
      </c>
      <c r="P48" s="3">
        <f t="shared" si="6"/>
        <v>19971.807108922072</v>
      </c>
      <c r="Q48" s="3">
        <f t="shared" si="14"/>
        <v>32068.691601320468</v>
      </c>
      <c r="R48" s="3">
        <f t="shared" si="15"/>
        <v>2744.9338373231149</v>
      </c>
      <c r="S48" s="16">
        <f>IF(Surge_Predicted_Impact!$C$4&lt;&gt;COVID19_DailyReportedData!$B$3,"ERRO",COVID19_DailyReportedData!C45)</f>
        <v>0</v>
      </c>
      <c r="U48" s="37" t="str">
        <f t="shared" si="7"/>
        <v/>
      </c>
      <c r="AI48" s="37">
        <f t="shared" si="16"/>
        <v>18299.558915487432</v>
      </c>
      <c r="AJ48" s="37">
        <f t="shared" ca="1" si="22"/>
        <v>61486.517956037758</v>
      </c>
      <c r="AK48" s="37">
        <f t="shared" ca="1" si="23"/>
        <v>3.359999999999999</v>
      </c>
      <c r="AL48" s="37">
        <f t="shared" ca="1" si="10"/>
        <v>61486.517956037758</v>
      </c>
      <c r="AM48" s="3">
        <f t="shared" ca="1" si="11"/>
        <v>3.359999999999999</v>
      </c>
    </row>
    <row r="49" spans="5:39" x14ac:dyDescent="0.25">
      <c r="E49" s="3">
        <f t="shared" si="24"/>
        <v>0.15</v>
      </c>
      <c r="F49" s="3">
        <f t="shared" si="17"/>
        <v>0.15</v>
      </c>
      <c r="G49" s="3">
        <f t="shared" si="1"/>
        <v>7.1428571428571425E-2</v>
      </c>
      <c r="H49" s="10">
        <f t="shared" si="2"/>
        <v>4.7081902893575282E-7</v>
      </c>
      <c r="I49" s="10">
        <f>AVERAGE(H38:H49)</f>
        <v>4.7081902893575271E-7</v>
      </c>
      <c r="J49" s="3">
        <f t="shared" si="3"/>
        <v>8</v>
      </c>
      <c r="K49" s="10">
        <f t="shared" si="4"/>
        <v>0.03</v>
      </c>
      <c r="L49" s="3">
        <v>47</v>
      </c>
      <c r="M49" s="3">
        <f t="shared" si="12"/>
        <v>277405.84608346177</v>
      </c>
      <c r="N49" s="3">
        <f t="shared" si="13"/>
        <v>142187.87296296697</v>
      </c>
      <c r="O49" s="3">
        <f t="shared" si="5"/>
        <v>90156.280953571244</v>
      </c>
      <c r="P49" s="3">
        <f t="shared" si="6"/>
        <v>21328.180944445045</v>
      </c>
      <c r="Q49" s="3">
        <f t="shared" si="14"/>
        <v>34851.62308748073</v>
      </c>
      <c r="R49" s="3">
        <f t="shared" si="15"/>
        <v>2782.9314861602616</v>
      </c>
      <c r="S49" s="16">
        <f>IF(Surge_Predicted_Impact!$C$4&lt;&gt;COVID19_DailyReportedData!$B$3,"ERRO",COVID19_DailyReportedData!C46)</f>
        <v>0</v>
      </c>
      <c r="U49" s="37" t="str">
        <f t="shared" si="7"/>
        <v/>
      </c>
      <c r="AI49" s="37">
        <f t="shared" si="16"/>
        <v>18552.876574401744</v>
      </c>
      <c r="AJ49" s="37">
        <f t="shared" ca="1" si="22"/>
        <v>62337.665289989847</v>
      </c>
      <c r="AK49" s="37">
        <f t="shared" ca="1" si="23"/>
        <v>3.3599999999999994</v>
      </c>
      <c r="AL49" s="37">
        <f t="shared" ca="1" si="10"/>
        <v>62337.665289989847</v>
      </c>
      <c r="AM49" s="3">
        <f t="shared" ca="1" si="11"/>
        <v>3.3599999999999994</v>
      </c>
    </row>
    <row r="50" spans="5:39" x14ac:dyDescent="0.25">
      <c r="E50" s="3">
        <f t="shared" si="24"/>
        <v>0.15</v>
      </c>
      <c r="F50" s="3">
        <f t="shared" si="17"/>
        <v>0.15</v>
      </c>
      <c r="G50" s="3">
        <f t="shared" si="1"/>
        <v>7.1428571428571425E-2</v>
      </c>
      <c r="H50" s="10">
        <f t="shared" si="2"/>
        <v>4.7081902893575282E-7</v>
      </c>
      <c r="I50" s="10">
        <f t="shared" si="18"/>
        <v>4.7081902893575276E-7</v>
      </c>
      <c r="J50" s="3">
        <f t="shared" si="3"/>
        <v>8</v>
      </c>
      <c r="K50" s="10">
        <f t="shared" si="4"/>
        <v>0.03</v>
      </c>
      <c r="L50" s="3">
        <v>48</v>
      </c>
      <c r="M50" s="3">
        <f t="shared" si="12"/>
        <v>258834.97932818191</v>
      </c>
      <c r="N50" s="3">
        <f t="shared" si="13"/>
        <v>150602.4630780349</v>
      </c>
      <c r="O50" s="3">
        <f t="shared" si="5"/>
        <v>100312.55759378317</v>
      </c>
      <c r="P50" s="3">
        <f t="shared" si="6"/>
        <v>22590.369461705235</v>
      </c>
      <c r="Q50" s="3">
        <f t="shared" si="14"/>
        <v>37637.253100772708</v>
      </c>
      <c r="R50" s="3">
        <f t="shared" si="15"/>
        <v>2785.6300132919787</v>
      </c>
      <c r="S50" s="16">
        <f>IF(Surge_Predicted_Impact!$C$4&lt;&gt;COVID19_DailyReportedData!$B$3,"ERRO",COVID19_DailyReportedData!C47)</f>
        <v>0</v>
      </c>
      <c r="U50" s="37" t="str">
        <f t="shared" si="7"/>
        <v/>
      </c>
      <c r="AI50" s="37">
        <f t="shared" si="16"/>
        <v>18570.866755279858</v>
      </c>
      <c r="AJ50" s="37">
        <f t="shared" ca="1" si="22"/>
        <v>62398.112297740307</v>
      </c>
      <c r="AK50" s="37">
        <f t="shared" ca="1" si="23"/>
        <v>3.359999999999999</v>
      </c>
      <c r="AL50" s="37">
        <f t="shared" ca="1" si="10"/>
        <v>62398.112297740307</v>
      </c>
      <c r="AM50" s="3">
        <f t="shared" ca="1" si="11"/>
        <v>3.359999999999999</v>
      </c>
    </row>
    <row r="51" spans="5:39" x14ac:dyDescent="0.25">
      <c r="E51" s="3">
        <f t="shared" si="24"/>
        <v>0.15</v>
      </c>
      <c r="F51" s="3">
        <f t="shared" si="17"/>
        <v>0.15</v>
      </c>
      <c r="G51" s="3">
        <f t="shared" si="1"/>
        <v>7.1428571428571425E-2</v>
      </c>
      <c r="H51" s="10">
        <f t="shared" si="2"/>
        <v>4.7081902893575282E-7</v>
      </c>
      <c r="I51" s="10">
        <f t="shared" si="18"/>
        <v>4.7081902893575276E-7</v>
      </c>
      <c r="J51" s="3">
        <f t="shared" si="3"/>
        <v>8</v>
      </c>
      <c r="K51" s="10">
        <f t="shared" si="4"/>
        <v>0.03</v>
      </c>
      <c r="L51" s="3">
        <v>49</v>
      </c>
      <c r="M51" s="3">
        <f t="shared" si="12"/>
        <v>240481.89546311405</v>
      </c>
      <c r="N51" s="3">
        <f t="shared" si="13"/>
        <v>158198.22815181455</v>
      </c>
      <c r="O51" s="3">
        <f t="shared" si="5"/>
        <v>111069.87638507137</v>
      </c>
      <c r="P51" s="3">
        <f t="shared" si="6"/>
        <v>23729.734222772182</v>
      </c>
      <c r="Q51" s="3">
        <f t="shared" si="14"/>
        <v>40390.215680532885</v>
      </c>
      <c r="R51" s="3">
        <f t="shared" si="15"/>
        <v>2752.9625797601793</v>
      </c>
      <c r="S51" s="16">
        <f>IF(Surge_Predicted_Impact!$C$4&lt;&gt;COVID19_DailyReportedData!$B$3,"ERRO",COVID19_DailyReportedData!C48)</f>
        <v>0</v>
      </c>
      <c r="U51" s="37" t="str">
        <f t="shared" si="7"/>
        <v/>
      </c>
      <c r="AI51" s="37">
        <f t="shared" si="16"/>
        <v>18353.083865067863</v>
      </c>
      <c r="AJ51" s="37">
        <f t="shared" ca="1" si="22"/>
        <v>61666.361786628011</v>
      </c>
      <c r="AK51" s="37">
        <f t="shared" ca="1" si="23"/>
        <v>3.3599999999999994</v>
      </c>
      <c r="AL51" s="37">
        <f t="shared" ca="1" si="10"/>
        <v>61666.361786628011</v>
      </c>
      <c r="AM51" s="3">
        <f t="shared" ca="1" si="11"/>
        <v>3.3599999999999994</v>
      </c>
    </row>
    <row r="52" spans="5:39" x14ac:dyDescent="0.25">
      <c r="E52" s="3">
        <f t="shared" si="24"/>
        <v>0.15</v>
      </c>
      <c r="F52" s="3">
        <f t="shared" si="17"/>
        <v>0.15</v>
      </c>
      <c r="G52" s="3">
        <f t="shared" si="1"/>
        <v>7.1428571428571425E-2</v>
      </c>
      <c r="H52" s="10">
        <f t="shared" si="2"/>
        <v>4.7081902893575282E-7</v>
      </c>
      <c r="I52" s="10">
        <f t="shared" si="18"/>
        <v>4.7081902893575276E-7</v>
      </c>
      <c r="J52" s="3">
        <f t="shared" si="3"/>
        <v>8</v>
      </c>
      <c r="K52" s="10">
        <f t="shared" si="4"/>
        <v>0.03</v>
      </c>
      <c r="L52" s="3">
        <v>50</v>
      </c>
      <c r="M52" s="3">
        <f t="shared" si="12"/>
        <v>222570.14589260874</v>
      </c>
      <c r="N52" s="3">
        <f t="shared" si="13"/>
        <v>164810.10428290453</v>
      </c>
      <c r="O52" s="3">
        <f t="shared" si="5"/>
        <v>122369.7498244867</v>
      </c>
      <c r="P52" s="3">
        <f t="shared" si="6"/>
        <v>24721.515642435679</v>
      </c>
      <c r="Q52" s="3">
        <f t="shared" si="14"/>
        <v>43076.978116108679</v>
      </c>
      <c r="R52" s="3">
        <f t="shared" si="15"/>
        <v>2686.7624355757971</v>
      </c>
      <c r="S52" s="16">
        <f>IF(Surge_Predicted_Impact!$C$4&lt;&gt;COVID19_DailyReportedData!$B$3,"ERRO",COVID19_DailyReportedData!C49)</f>
        <v>0</v>
      </c>
      <c r="U52" s="37" t="str">
        <f t="shared" si="7"/>
        <v/>
      </c>
      <c r="AI52" s="37">
        <f t="shared" si="16"/>
        <v>17911.749570505315</v>
      </c>
      <c r="AJ52" s="37">
        <f t="shared" ca="1" si="22"/>
        <v>60183.47855689784</v>
      </c>
      <c r="AK52" s="37">
        <f t="shared" ca="1" si="23"/>
        <v>3.359999999999999</v>
      </c>
      <c r="AL52" s="37">
        <f t="shared" ca="1" si="10"/>
        <v>60183.47855689784</v>
      </c>
      <c r="AM52" s="3">
        <f t="shared" ca="1" si="11"/>
        <v>3.359999999999999</v>
      </c>
    </row>
    <row r="53" spans="5:39" x14ac:dyDescent="0.25">
      <c r="E53" s="3">
        <f t="shared" si="24"/>
        <v>0.15</v>
      </c>
      <c r="F53" s="3">
        <f t="shared" si="17"/>
        <v>0.15</v>
      </c>
      <c r="G53" s="3">
        <f t="shared" si="1"/>
        <v>7.1428571428571425E-2</v>
      </c>
      <c r="H53" s="10">
        <f t="shared" si="2"/>
        <v>4.7081902893575282E-7</v>
      </c>
      <c r="I53" s="10">
        <f t="shared" si="18"/>
        <v>4.7081902893575276E-7</v>
      </c>
      <c r="J53" s="3">
        <f t="shared" si="3"/>
        <v>8</v>
      </c>
      <c r="K53" s="10">
        <f t="shared" si="4"/>
        <v>0.03</v>
      </c>
      <c r="L53" s="3">
        <v>51</v>
      </c>
      <c r="M53" s="3">
        <f t="shared" si="12"/>
        <v>205299.65222089257</v>
      </c>
      <c r="N53" s="3">
        <f t="shared" si="13"/>
        <v>170308.44764869893</v>
      </c>
      <c r="O53" s="3">
        <f t="shared" si="5"/>
        <v>134141.90013040847</v>
      </c>
      <c r="P53" s="3">
        <f t="shared" si="6"/>
        <v>25546.267147304839</v>
      </c>
      <c r="Q53" s="3">
        <f t="shared" si="14"/>
        <v>45667.552166866109</v>
      </c>
      <c r="R53" s="3">
        <f t="shared" si="15"/>
        <v>2590.5740507574242</v>
      </c>
      <c r="S53" s="16">
        <f>IF(Surge_Predicted_Impact!$C$4&lt;&gt;COVID19_DailyReportedData!$B$3,"ERRO",COVID19_DailyReportedData!C50)</f>
        <v>0</v>
      </c>
      <c r="U53" s="37" t="str">
        <f t="shared" si="7"/>
        <v/>
      </c>
      <c r="AI53" s="37">
        <f t="shared" si="16"/>
        <v>17270.493671716162</v>
      </c>
      <c r="AJ53" s="37">
        <f t="shared" ca="1" si="22"/>
        <v>58028.858736966286</v>
      </c>
      <c r="AK53" s="37">
        <f t="shared" ca="1" si="23"/>
        <v>3.359999999999999</v>
      </c>
      <c r="AL53" s="37">
        <f t="shared" ca="1" si="10"/>
        <v>58028.858736966286</v>
      </c>
      <c r="AM53" s="3">
        <f t="shared" ca="1" si="11"/>
        <v>3.359999999999999</v>
      </c>
    </row>
    <row r="54" spans="5:39" x14ac:dyDescent="0.25">
      <c r="E54" s="3">
        <f t="shared" si="24"/>
        <v>0.15</v>
      </c>
      <c r="F54" s="3">
        <f t="shared" si="17"/>
        <v>0.15</v>
      </c>
      <c r="G54" s="3">
        <f t="shared" si="1"/>
        <v>7.1428571428571425E-2</v>
      </c>
      <c r="H54" s="10">
        <f t="shared" si="2"/>
        <v>4.7081902893575282E-7</v>
      </c>
      <c r="I54" s="10">
        <f t="shared" si="18"/>
        <v>4.7081902893575276E-7</v>
      </c>
      <c r="J54" s="3">
        <f t="shared" si="3"/>
        <v>8</v>
      </c>
      <c r="K54" s="10">
        <f t="shared" si="4"/>
        <v>0.03</v>
      </c>
      <c r="L54" s="3">
        <v>52</v>
      </c>
      <c r="M54" s="3">
        <f t="shared" si="12"/>
        <v>188837.81089197856</v>
      </c>
      <c r="N54" s="3">
        <f t="shared" si="13"/>
        <v>174605.39985984872</v>
      </c>
      <c r="O54" s="3">
        <f t="shared" si="5"/>
        <v>146306.78924817269</v>
      </c>
      <c r="P54" s="3">
        <f t="shared" si="6"/>
        <v>26190.809978977308</v>
      </c>
      <c r="Q54" s="3">
        <f t="shared" si="14"/>
        <v>48136.828366203212</v>
      </c>
      <c r="R54" s="3">
        <f t="shared" si="15"/>
        <v>2469.2761993371023</v>
      </c>
      <c r="S54" s="16">
        <f>IF(Surge_Predicted_Impact!$C$4&lt;&gt;COVID19_DailyReportedData!$B$3,"ERRO",COVID19_DailyReportedData!C51)</f>
        <v>0</v>
      </c>
      <c r="U54" s="37" t="str">
        <f t="shared" si="7"/>
        <v/>
      </c>
      <c r="AI54" s="37">
        <f t="shared" si="16"/>
        <v>16461.841328914015</v>
      </c>
      <c r="AJ54" s="37">
        <f t="shared" ca="1" si="22"/>
        <v>55311.78686515108</v>
      </c>
      <c r="AK54" s="37">
        <f t="shared" ca="1" si="23"/>
        <v>3.3599999999999994</v>
      </c>
      <c r="AL54" s="37">
        <f t="shared" ca="1" si="10"/>
        <v>55311.78686515108</v>
      </c>
      <c r="AM54" s="3">
        <f t="shared" ca="1" si="11"/>
        <v>3.3599999999999994</v>
      </c>
    </row>
    <row r="55" spans="5:39" x14ac:dyDescent="0.25">
      <c r="E55" s="3">
        <f t="shared" si="24"/>
        <v>0.15</v>
      </c>
      <c r="F55" s="3">
        <f t="shared" si="17"/>
        <v>0.15</v>
      </c>
      <c r="G55" s="3">
        <f t="shared" si="1"/>
        <v>7.1428571428571425E-2</v>
      </c>
      <c r="H55" s="10">
        <f t="shared" si="2"/>
        <v>4.7081902893575282E-7</v>
      </c>
      <c r="I55" s="10">
        <f t="shared" si="18"/>
        <v>4.7081902893575276E-7</v>
      </c>
      <c r="J55" s="3">
        <f t="shared" si="3"/>
        <v>8</v>
      </c>
      <c r="K55" s="10">
        <f t="shared" si="4"/>
        <v>0.03</v>
      </c>
      <c r="L55" s="3">
        <v>53</v>
      </c>
      <c r="M55" s="3">
        <f t="shared" si="12"/>
        <v>173313.91809145169</v>
      </c>
      <c r="N55" s="3">
        <f t="shared" si="13"/>
        <v>177657.47838467214</v>
      </c>
      <c r="O55" s="3">
        <f t="shared" si="5"/>
        <v>158778.60352387617</v>
      </c>
      <c r="P55" s="3">
        <f t="shared" si="6"/>
        <v>26648.621757700821</v>
      </c>
      <c r="Q55" s="3">
        <f t="shared" si="14"/>
        <v>50465.412286282248</v>
      </c>
      <c r="R55" s="3">
        <f t="shared" si="15"/>
        <v>2328.5839200790301</v>
      </c>
      <c r="S55" s="16">
        <f>IF(Surge_Predicted_Impact!$C$4&lt;&gt;COVID19_DailyReportedData!$B$3,"ERRO",COVID19_DailyReportedData!C52)</f>
        <v>0</v>
      </c>
      <c r="U55" s="37" t="str">
        <f t="shared" si="7"/>
        <v/>
      </c>
      <c r="AI55" s="37">
        <f t="shared" si="16"/>
        <v>15523.892800526868</v>
      </c>
      <c r="AJ55" s="37">
        <f t="shared" ca="1" si="22"/>
        <v>52160.279809770262</v>
      </c>
      <c r="AK55" s="37">
        <f t="shared" ca="1" si="23"/>
        <v>3.359999999999999</v>
      </c>
      <c r="AL55" s="37">
        <f t="shared" ca="1" si="10"/>
        <v>52160.279809770262</v>
      </c>
      <c r="AM55" s="3">
        <f t="shared" ca="1" si="11"/>
        <v>3.359999999999999</v>
      </c>
    </row>
    <row r="56" spans="5:39" x14ac:dyDescent="0.25">
      <c r="E56" s="3">
        <f t="shared" si="24"/>
        <v>0.15</v>
      </c>
      <c r="F56" s="3">
        <f t="shared" si="17"/>
        <v>0.15</v>
      </c>
      <c r="G56" s="3">
        <f t="shared" si="1"/>
        <v>7.1428571428571425E-2</v>
      </c>
      <c r="H56" s="10">
        <f t="shared" si="2"/>
        <v>4.7081902893575282E-7</v>
      </c>
      <c r="I56" s="10">
        <f t="shared" si="18"/>
        <v>4.7081902893575276E-7</v>
      </c>
      <c r="J56" s="3">
        <f t="shared" si="3"/>
        <v>8</v>
      </c>
      <c r="K56" s="10">
        <f t="shared" si="4"/>
        <v>0.03</v>
      </c>
      <c r="L56" s="3">
        <v>54</v>
      </c>
      <c r="M56" s="3">
        <f t="shared" si="12"/>
        <v>158817.15835098524</v>
      </c>
      <c r="N56" s="3">
        <f t="shared" si="13"/>
        <v>179464.41824051915</v>
      </c>
      <c r="O56" s="3">
        <f t="shared" si="5"/>
        <v>171468.42340849561</v>
      </c>
      <c r="P56" s="3">
        <f t="shared" si="6"/>
        <v>26919.662736077873</v>
      </c>
      <c r="Q56" s="3">
        <f t="shared" si="14"/>
        <v>52639.92624735221</v>
      </c>
      <c r="R56" s="3">
        <f t="shared" si="15"/>
        <v>2174.5139610699684</v>
      </c>
      <c r="S56" s="16">
        <f>IF(Surge_Predicted_Impact!$C$4&lt;&gt;COVID19_DailyReportedData!$B$3,"ERRO",COVID19_DailyReportedData!C53)</f>
        <v>0</v>
      </c>
      <c r="U56" s="37" t="str">
        <f t="shared" si="7"/>
        <v/>
      </c>
      <c r="AI56" s="37">
        <f t="shared" si="16"/>
        <v>14496.759740466456</v>
      </c>
      <c r="AJ56" s="37">
        <f t="shared" ca="1" si="22"/>
        <v>48709.11272796728</v>
      </c>
      <c r="AK56" s="37">
        <f t="shared" ca="1" si="23"/>
        <v>3.3599999999999994</v>
      </c>
      <c r="AL56" s="37">
        <f t="shared" ca="1" si="10"/>
        <v>48709.11272796728</v>
      </c>
      <c r="AM56" s="3">
        <f t="shared" ca="1" si="11"/>
        <v>3.3599999999999994</v>
      </c>
    </row>
    <row r="57" spans="5:39" x14ac:dyDescent="0.25">
      <c r="E57" s="3">
        <f t="shared" si="24"/>
        <v>0.15</v>
      </c>
      <c r="F57" s="3">
        <f t="shared" si="17"/>
        <v>0.15</v>
      </c>
      <c r="G57" s="3">
        <f t="shared" si="1"/>
        <v>7.1428571428571425E-2</v>
      </c>
      <c r="H57" s="10">
        <f t="shared" si="2"/>
        <v>4.7081902893575282E-7</v>
      </c>
      <c r="I57" s="10">
        <f t="shared" si="18"/>
        <v>4.7081902893575276E-7</v>
      </c>
      <c r="J57" s="3">
        <f t="shared" si="3"/>
        <v>8</v>
      </c>
      <c r="K57" s="10">
        <f t="shared" si="4"/>
        <v>0.03</v>
      </c>
      <c r="L57" s="3">
        <v>55</v>
      </c>
      <c r="M57" s="3">
        <f t="shared" si="12"/>
        <v>145397.86076743001</v>
      </c>
      <c r="N57" s="3">
        <f t="shared" si="13"/>
        <v>180064.82880689442</v>
      </c>
      <c r="O57" s="3">
        <f t="shared" si="5"/>
        <v>184287.31042567556</v>
      </c>
      <c r="P57" s="3">
        <f t="shared" si="6"/>
        <v>27009.724321034162</v>
      </c>
      <c r="Q57" s="3">
        <f t="shared" si="14"/>
        <v>54652.820884885492</v>
      </c>
      <c r="R57" s="3">
        <f t="shared" si="15"/>
        <v>2012.894637533283</v>
      </c>
      <c r="S57" s="16">
        <f>IF(Surge_Predicted_Impact!$C$4&lt;&gt;COVID19_DailyReportedData!$B$3,"ERRO",COVID19_DailyReportedData!C54)</f>
        <v>0</v>
      </c>
      <c r="U57" s="37" t="str">
        <f t="shared" si="7"/>
        <v/>
      </c>
      <c r="AI57" s="37">
        <f t="shared" si="16"/>
        <v>13419.297583555221</v>
      </c>
      <c r="AJ57" s="37">
        <f t="shared" ca="1" si="22"/>
        <v>45088.839880745531</v>
      </c>
      <c r="AK57" s="37">
        <f t="shared" ca="1" si="23"/>
        <v>3.359999999999999</v>
      </c>
      <c r="AL57" s="37">
        <f t="shared" ca="1" si="10"/>
        <v>45088.839880745531</v>
      </c>
      <c r="AM57" s="3">
        <f t="shared" ca="1" si="11"/>
        <v>3.359999999999999</v>
      </c>
    </row>
    <row r="58" spans="5:39" x14ac:dyDescent="0.25">
      <c r="E58" s="3">
        <f t="shared" si="24"/>
        <v>0.15</v>
      </c>
      <c r="F58" s="3">
        <f t="shared" si="17"/>
        <v>0.15</v>
      </c>
      <c r="G58" s="3">
        <f t="shared" si="1"/>
        <v>7.1428571428571425E-2</v>
      </c>
      <c r="H58" s="10">
        <f t="shared" si="2"/>
        <v>4.7081902893575282E-7</v>
      </c>
      <c r="I58" s="10">
        <f t="shared" si="18"/>
        <v>4.7081902893575276E-7</v>
      </c>
      <c r="J58" s="3">
        <f t="shared" si="3"/>
        <v>8</v>
      </c>
      <c r="K58" s="10">
        <f t="shared" si="4"/>
        <v>0.03</v>
      </c>
      <c r="L58" s="3">
        <v>56</v>
      </c>
      <c r="M58" s="3">
        <f t="shared" si="12"/>
        <v>133071.32851060954</v>
      </c>
      <c r="N58" s="3">
        <f t="shared" si="13"/>
        <v>179529.58757750815</v>
      </c>
      <c r="O58" s="3">
        <f t="shared" si="5"/>
        <v>197149.08391188231</v>
      </c>
      <c r="P58" s="3">
        <f t="shared" si="6"/>
        <v>26929.438136626221</v>
      </c>
      <c r="Q58" s="3">
        <f t="shared" si="14"/>
        <v>56501.80072340856</v>
      </c>
      <c r="R58" s="3">
        <f t="shared" si="15"/>
        <v>1848.9798385230706</v>
      </c>
      <c r="S58" s="16">
        <f>IF(Surge_Predicted_Impact!$C$4&lt;&gt;COVID19_DailyReportedData!$B$3,"ERRO",COVID19_DailyReportedData!C55)</f>
        <v>0</v>
      </c>
      <c r="U58" s="37" t="str">
        <f>IF(S58&gt;0,(S58-Q58)*(S58-Q58),"")</f>
        <v/>
      </c>
      <c r="AI58" s="37">
        <f t="shared" si="16"/>
        <v>12326.532256820472</v>
      </c>
      <c r="AJ58" s="37">
        <f t="shared" ca="1" si="22"/>
        <v>41417.14838291677</v>
      </c>
      <c r="AK58" s="37">
        <f t="shared" ca="1" si="23"/>
        <v>3.3599999999999985</v>
      </c>
      <c r="AL58" s="37">
        <f t="shared" ca="1" si="10"/>
        <v>41417.14838291677</v>
      </c>
      <c r="AM58" s="3">
        <f t="shared" ca="1" si="11"/>
        <v>3.3599999999999985</v>
      </c>
    </row>
    <row r="59" spans="5:39" x14ac:dyDescent="0.25">
      <c r="E59" s="3">
        <f t="shared" si="24"/>
        <v>0.15</v>
      </c>
      <c r="F59" s="3">
        <f t="shared" si="17"/>
        <v>0.15</v>
      </c>
      <c r="G59" s="3">
        <f t="shared" si="1"/>
        <v>7.1428571428571425E-2</v>
      </c>
      <c r="H59" s="10">
        <f t="shared" si="2"/>
        <v>4.7081902893575282E-7</v>
      </c>
      <c r="I59" s="10">
        <f t="shared" si="18"/>
        <v>4.7081902893575276E-7</v>
      </c>
      <c r="J59" s="3">
        <f t="shared" si="3"/>
        <v>8</v>
      </c>
      <c r="K59" s="10">
        <f t="shared" si="4"/>
        <v>0.03</v>
      </c>
      <c r="L59" s="3">
        <v>57</v>
      </c>
      <c r="M59" s="3">
        <f t="shared" si="12"/>
        <v>121823.34857099954</v>
      </c>
      <c r="N59" s="3">
        <f t="shared" si="13"/>
        <v>177954.02554729616</v>
      </c>
      <c r="O59" s="3">
        <f t="shared" si="5"/>
        <v>209972.62588170433</v>
      </c>
      <c r="P59" s="3">
        <f t="shared" si="6"/>
        <v>26693.103832094424</v>
      </c>
      <c r="Q59" s="3">
        <f t="shared" si="14"/>
        <v>58188.997714350073</v>
      </c>
      <c r="R59" s="3">
        <f t="shared" si="15"/>
        <v>1687.1969909414997</v>
      </c>
      <c r="S59" s="16">
        <f>IF(Surge_Predicted_Impact!$C$4&lt;&gt;COVID19_DailyReportedData!$B$3,"ERRO",COVID19_DailyReportedData!C56)</f>
        <v>0</v>
      </c>
      <c r="U59" s="37" t="str">
        <f t="shared" ref="U59:U122" si="25">IF(S59&gt;0,(S59-Q59)*(S59-Q59),"")</f>
        <v/>
      </c>
      <c r="AI59" s="37">
        <f t="shared" si="16"/>
        <v>11247.979939609999</v>
      </c>
      <c r="AJ59" s="37">
        <f t="shared" ref="AJ59:AJ122" ca="1" si="26">AVERAGE(INDIRECT("I"&amp;(ROW($I59))&amp;":I"&amp;(ROW($I59)+$C$5-1)))*($C$8+$C$9+$C$10)*AI59*$C$2</f>
        <v>37793.212597089587</v>
      </c>
      <c r="AK59" s="37">
        <f t="shared" ref="AK59:AK122" ca="1" si="27">AJ59/AI59</f>
        <v>3.359999999999999</v>
      </c>
      <c r="AL59" s="37">
        <f t="shared" ca="1" si="10"/>
        <v>37793.212597089587</v>
      </c>
      <c r="AM59" s="3">
        <f t="shared" ca="1" si="11"/>
        <v>3.359999999999999</v>
      </c>
    </row>
    <row r="60" spans="5:39" x14ac:dyDescent="0.25">
      <c r="E60" s="3">
        <f t="shared" si="24"/>
        <v>0.15</v>
      </c>
      <c r="F60" s="3">
        <f t="shared" si="17"/>
        <v>0.15</v>
      </c>
      <c r="G60" s="3">
        <f t="shared" si="1"/>
        <v>7.1428571428571425E-2</v>
      </c>
      <c r="H60" s="10">
        <f t="shared" si="2"/>
        <v>4.7081902893575282E-7</v>
      </c>
      <c r="I60" s="10">
        <f t="shared" si="18"/>
        <v>4.7081902893575276E-7</v>
      </c>
      <c r="J60" s="3">
        <f t="shared" si="3"/>
        <v>8</v>
      </c>
      <c r="K60" s="10">
        <f t="shared" si="4"/>
        <v>0.03</v>
      </c>
      <c r="L60" s="3">
        <v>58</v>
      </c>
      <c r="M60" s="3">
        <f t="shared" si="12"/>
        <v>111616.48389591058</v>
      </c>
      <c r="N60" s="3">
        <f t="shared" si="13"/>
        <v>175449.88839757824</v>
      </c>
      <c r="O60" s="3">
        <f t="shared" si="5"/>
        <v>222683.62770651121</v>
      </c>
      <c r="P60" s="3">
        <f t="shared" si="6"/>
        <v>26317.483259636734</v>
      </c>
      <c r="Q60" s="3">
        <f t="shared" si="14"/>
        <v>59720.027415613411</v>
      </c>
      <c r="R60" s="3">
        <f t="shared" si="15"/>
        <v>1531.0297012633439</v>
      </c>
      <c r="S60" s="16">
        <f>IF(Surge_Predicted_Impact!$C$4&lt;&gt;COVID19_DailyReportedData!$B$3,"ERRO",COVID19_DailyReportedData!C57)</f>
        <v>0</v>
      </c>
      <c r="U60" s="37" t="str">
        <f t="shared" si="25"/>
        <v/>
      </c>
      <c r="AI60" s="37">
        <f t="shared" si="16"/>
        <v>10206.86467508896</v>
      </c>
      <c r="AJ60" s="37">
        <f t="shared" ca="1" si="26"/>
        <v>34295.065308298894</v>
      </c>
      <c r="AK60" s="37">
        <f t="shared" ca="1" si="27"/>
        <v>3.359999999999999</v>
      </c>
      <c r="AL60" s="37">
        <f t="shared" ca="1" si="10"/>
        <v>34295.065308298894</v>
      </c>
      <c r="AM60" s="3">
        <f t="shared" ca="1" si="11"/>
        <v>3.359999999999999</v>
      </c>
    </row>
    <row r="61" spans="5:39" x14ac:dyDescent="0.25">
      <c r="E61" s="3">
        <f t="shared" si="24"/>
        <v>0.15</v>
      </c>
      <c r="F61" s="3">
        <f t="shared" si="17"/>
        <v>0.15</v>
      </c>
      <c r="G61" s="3">
        <f t="shared" si="1"/>
        <v>7.1428571428571425E-2</v>
      </c>
      <c r="H61" s="10">
        <f t="shared" si="2"/>
        <v>4.7081902893575282E-7</v>
      </c>
      <c r="I61" s="10">
        <f t="shared" si="18"/>
        <v>4.7081902893575276E-7</v>
      </c>
      <c r="J61" s="3">
        <f t="shared" si="3"/>
        <v>8</v>
      </c>
      <c r="K61" s="10">
        <f t="shared" si="4"/>
        <v>0.03</v>
      </c>
      <c r="L61" s="3">
        <v>59</v>
      </c>
      <c r="M61" s="3">
        <f t="shared" si="12"/>
        <v>102396.38793850357</v>
      </c>
      <c r="N61" s="3">
        <f t="shared" si="13"/>
        <v>172137.84946944396</v>
      </c>
      <c r="O61" s="3">
        <f t="shared" si="5"/>
        <v>235215.76259205252</v>
      </c>
      <c r="P61" s="3">
        <f t="shared" si="6"/>
        <v>25820.677420416592</v>
      </c>
      <c r="Q61" s="3">
        <f t="shared" si="14"/>
        <v>61103.041809224465</v>
      </c>
      <c r="R61" s="3">
        <f t="shared" si="15"/>
        <v>1383.0143936110521</v>
      </c>
      <c r="S61" s="16">
        <f>IF(Surge_Predicted_Impact!$C$4&lt;&gt;COVID19_DailyReportedData!$B$3,"ERRO",COVID19_DailyReportedData!C58)</f>
        <v>0</v>
      </c>
      <c r="U61" s="37" t="str">
        <f t="shared" si="25"/>
        <v/>
      </c>
      <c r="AI61" s="37">
        <f t="shared" si="16"/>
        <v>9220.0959574070148</v>
      </c>
      <c r="AJ61" s="37">
        <f t="shared" ca="1" si="26"/>
        <v>30979.522416887565</v>
      </c>
      <c r="AK61" s="37">
        <f t="shared" ca="1" si="27"/>
        <v>3.3599999999999994</v>
      </c>
      <c r="AL61" s="37">
        <f t="shared" ca="1" si="10"/>
        <v>30979.522416887565</v>
      </c>
      <c r="AM61" s="3">
        <f t="shared" ca="1" si="11"/>
        <v>3.3599999999999994</v>
      </c>
    </row>
    <row r="62" spans="5:39" x14ac:dyDescent="0.25">
      <c r="E62" s="3">
        <f t="shared" si="24"/>
        <v>0.15</v>
      </c>
      <c r="F62" s="3">
        <f t="shared" si="17"/>
        <v>0.15</v>
      </c>
      <c r="G62" s="3">
        <f t="shared" si="1"/>
        <v>7.1428571428571425E-2</v>
      </c>
      <c r="H62" s="10">
        <f t="shared" si="2"/>
        <v>4.7081902893575282E-7</v>
      </c>
      <c r="I62" s="10">
        <f t="shared" si="18"/>
        <v>4.7081902893575276E-7</v>
      </c>
      <c r="J62" s="3">
        <f t="shared" si="3"/>
        <v>8</v>
      </c>
      <c r="K62" s="10">
        <f t="shared" si="4"/>
        <v>0.03</v>
      </c>
      <c r="L62" s="3">
        <v>60</v>
      </c>
      <c r="M62" s="3">
        <f t="shared" si="12"/>
        <v>94097.593307485426</v>
      </c>
      <c r="N62" s="3">
        <f t="shared" si="13"/>
        <v>168141.08342407324</v>
      </c>
      <c r="O62" s="3">
        <f t="shared" si="5"/>
        <v>247511.32326844137</v>
      </c>
      <c r="P62" s="3">
        <f t="shared" si="6"/>
        <v>25221.162513610983</v>
      </c>
      <c r="Q62" s="3">
        <f t="shared" si="14"/>
        <v>62347.861003877188</v>
      </c>
      <c r="R62" s="3">
        <f t="shared" si="15"/>
        <v>1244.8191946527215</v>
      </c>
      <c r="S62" s="16">
        <f>IF(Surge_Predicted_Impact!$C$4&lt;&gt;COVID19_DailyReportedData!$B$3,"ERRO",COVID19_DailyReportedData!C59)</f>
        <v>0</v>
      </c>
      <c r="U62" s="37" t="str">
        <f t="shared" si="25"/>
        <v/>
      </c>
      <c r="AI62" s="37">
        <f t="shared" si="16"/>
        <v>8298.7946310181433</v>
      </c>
      <c r="AJ62" s="37">
        <f t="shared" ca="1" si="26"/>
        <v>27883.949960220954</v>
      </c>
      <c r="AK62" s="37">
        <f t="shared" ca="1" si="27"/>
        <v>3.359999999999999</v>
      </c>
      <c r="AL62" s="37">
        <f t="shared" ca="1" si="10"/>
        <v>27883.949960220954</v>
      </c>
      <c r="AM62" s="3">
        <f t="shared" ca="1" si="11"/>
        <v>3.359999999999999</v>
      </c>
    </row>
    <row r="63" spans="5:39" x14ac:dyDescent="0.25">
      <c r="E63" s="3">
        <f t="shared" si="24"/>
        <v>0.15</v>
      </c>
      <c r="F63" s="3">
        <f t="shared" si="17"/>
        <v>0.15</v>
      </c>
      <c r="G63" s="3">
        <f t="shared" si="1"/>
        <v>7.1428571428571425E-2</v>
      </c>
      <c r="H63" s="10">
        <f t="shared" si="2"/>
        <v>4.7081902893575282E-7</v>
      </c>
      <c r="I63" s="10">
        <f t="shared" si="18"/>
        <v>4.7081902893575276E-7</v>
      </c>
      <c r="J63" s="3">
        <f t="shared" si="3"/>
        <v>8</v>
      </c>
      <c r="K63" s="10">
        <f t="shared" si="4"/>
        <v>0.03</v>
      </c>
      <c r="L63" s="3">
        <v>61</v>
      </c>
      <c r="M63" s="3">
        <f t="shared" si="12"/>
        <v>86648.449396320299</v>
      </c>
      <c r="N63" s="3">
        <f t="shared" si="13"/>
        <v>163580.14994780454</v>
      </c>
      <c r="O63" s="3">
        <f t="shared" si="5"/>
        <v>259521.40065587516</v>
      </c>
      <c r="P63" s="3">
        <f t="shared" si="6"/>
        <v>24537.022492170679</v>
      </c>
      <c r="Q63" s="3">
        <f t="shared" si="14"/>
        <v>63465.232590551954</v>
      </c>
      <c r="R63" s="3">
        <f t="shared" si="15"/>
        <v>1117.3715866747691</v>
      </c>
      <c r="S63" s="16">
        <f>IF(Surge_Predicted_Impact!$C$4&lt;&gt;COVID19_DailyReportedData!$B$3,"ERRO",COVID19_DailyReportedData!C60)</f>
        <v>0</v>
      </c>
      <c r="U63" s="37" t="str">
        <f t="shared" si="25"/>
        <v/>
      </c>
      <c r="AI63" s="37">
        <f t="shared" si="16"/>
        <v>7449.1439111651271</v>
      </c>
      <c r="AJ63" s="37">
        <f t="shared" ca="1" si="26"/>
        <v>25029.123541514818</v>
      </c>
      <c r="AK63" s="37">
        <f t="shared" ca="1" si="27"/>
        <v>3.359999999999999</v>
      </c>
      <c r="AL63" s="37">
        <f t="shared" ca="1" si="10"/>
        <v>25029.123541514818</v>
      </c>
      <c r="AM63" s="3">
        <f t="shared" ca="1" si="11"/>
        <v>3.359999999999999</v>
      </c>
    </row>
    <row r="64" spans="5:39" x14ac:dyDescent="0.25">
      <c r="E64" s="3">
        <f t="shared" si="24"/>
        <v>0.15</v>
      </c>
      <c r="F64" s="3">
        <f t="shared" si="17"/>
        <v>0.15</v>
      </c>
      <c r="G64" s="3">
        <f t="shared" si="1"/>
        <v>7.1428571428571425E-2</v>
      </c>
      <c r="H64" s="10">
        <f t="shared" si="2"/>
        <v>4.7081902893575282E-7</v>
      </c>
      <c r="I64" s="10">
        <f t="shared" si="18"/>
        <v>4.7081902893575276E-7</v>
      </c>
      <c r="J64" s="3">
        <f t="shared" si="3"/>
        <v>8</v>
      </c>
      <c r="K64" s="10">
        <f t="shared" si="4"/>
        <v>0.03</v>
      </c>
      <c r="L64" s="3">
        <v>62</v>
      </c>
      <c r="M64" s="3">
        <f t="shared" si="12"/>
        <v>79975.076325601796</v>
      </c>
      <c r="N64" s="3">
        <f t="shared" si="13"/>
        <v>158569.22659367986</v>
      </c>
      <c r="O64" s="3">
        <f t="shared" si="5"/>
        <v>271205.69708071835</v>
      </c>
      <c r="P64" s="3">
        <f t="shared" si="6"/>
        <v>23785.383989051978</v>
      </c>
      <c r="Q64" s="3">
        <f t="shared" si="14"/>
        <v>64466.238551159731</v>
      </c>
      <c r="R64" s="3">
        <f t="shared" si="15"/>
        <v>1001.0059606077753</v>
      </c>
      <c r="S64" s="16">
        <f>IF(Surge_Predicted_Impact!$C$4&lt;&gt;COVID19_DailyReportedData!$B$3,"ERRO",COVID19_DailyReportedData!C61)</f>
        <v>0</v>
      </c>
      <c r="U64" s="37" t="str">
        <f t="shared" si="25"/>
        <v/>
      </c>
      <c r="AI64" s="37">
        <f t="shared" si="16"/>
        <v>6673.3730707185023</v>
      </c>
      <c r="AJ64" s="37">
        <f t="shared" ca="1" si="26"/>
        <v>22422.53351761416</v>
      </c>
      <c r="AK64" s="37">
        <f t="shared" ca="1" si="27"/>
        <v>3.359999999999999</v>
      </c>
      <c r="AL64" s="37">
        <f t="shared" ca="1" si="10"/>
        <v>22422.53351761416</v>
      </c>
      <c r="AM64" s="3">
        <f t="shared" ca="1" si="11"/>
        <v>3.359999999999999</v>
      </c>
    </row>
    <row r="65" spans="5:39" x14ac:dyDescent="0.25">
      <c r="E65" s="3">
        <f t="shared" si="24"/>
        <v>0.15</v>
      </c>
      <c r="F65" s="3">
        <f t="shared" si="17"/>
        <v>0.15</v>
      </c>
      <c r="G65" s="3">
        <f t="shared" si="1"/>
        <v>7.1428571428571425E-2</v>
      </c>
      <c r="H65" s="10">
        <f t="shared" si="2"/>
        <v>4.7081902893575282E-7</v>
      </c>
      <c r="I65" s="10">
        <f t="shared" si="18"/>
        <v>4.7081902893575276E-7</v>
      </c>
      <c r="J65" s="3">
        <f t="shared" si="3"/>
        <v>8</v>
      </c>
      <c r="K65" s="10">
        <f t="shared" si="4"/>
        <v>0.03</v>
      </c>
      <c r="L65" s="3">
        <v>63</v>
      </c>
      <c r="M65" s="3">
        <f t="shared" si="12"/>
        <v>74004.34431984782</v>
      </c>
      <c r="N65" s="3">
        <f t="shared" si="13"/>
        <v>153213.58527131384</v>
      </c>
      <c r="O65" s="3">
        <f t="shared" si="5"/>
        <v>282532.07040883834</v>
      </c>
      <c r="P65" s="3">
        <f t="shared" si="6"/>
        <v>22982.037790697075</v>
      </c>
      <c r="Q65" s="3">
        <f t="shared" si="14"/>
        <v>65361.848352022826</v>
      </c>
      <c r="R65" s="3">
        <f t="shared" si="15"/>
        <v>895.60980086309644</v>
      </c>
      <c r="S65" s="16">
        <f>IF(Surge_Predicted_Impact!$C$4&lt;&gt;COVID19_DailyReportedData!$B$3,"ERRO",COVID19_DailyReportedData!C62)</f>
        <v>0</v>
      </c>
      <c r="U65" s="37" t="str">
        <f t="shared" si="25"/>
        <v/>
      </c>
      <c r="AI65" s="37">
        <f t="shared" si="16"/>
        <v>5970.7320057539764</v>
      </c>
      <c r="AJ65" s="37">
        <f t="shared" ca="1" si="26"/>
        <v>20061.659539333355</v>
      </c>
      <c r="AK65" s="37">
        <f t="shared" ca="1" si="27"/>
        <v>3.359999999999999</v>
      </c>
      <c r="AL65" s="37">
        <f t="shared" ca="1" si="10"/>
        <v>20061.659539333355</v>
      </c>
      <c r="AM65" s="3">
        <f t="shared" ca="1" si="11"/>
        <v>3.359999999999999</v>
      </c>
    </row>
    <row r="66" spans="5:39" x14ac:dyDescent="0.25">
      <c r="E66" s="3">
        <f t="shared" si="24"/>
        <v>0.15</v>
      </c>
      <c r="F66" s="3">
        <f t="shared" si="17"/>
        <v>0.15</v>
      </c>
      <c r="G66" s="3">
        <f t="shared" si="1"/>
        <v>7.1428571428571425E-2</v>
      </c>
      <c r="H66" s="10">
        <f t="shared" si="2"/>
        <v>4.7081902893575282E-7</v>
      </c>
      <c r="I66" s="10">
        <f t="shared" si="18"/>
        <v>4.7081902893575276E-7</v>
      </c>
      <c r="J66" s="3">
        <f t="shared" si="3"/>
        <v>8</v>
      </c>
      <c r="K66" s="10">
        <f t="shared" si="4"/>
        <v>0.03</v>
      </c>
      <c r="L66" s="3">
        <v>64</v>
      </c>
      <c r="M66" s="3">
        <f t="shared" si="12"/>
        <v>68665.976452196614</v>
      </c>
      <c r="N66" s="3">
        <f t="shared" si="13"/>
        <v>147608.12561958548</v>
      </c>
      <c r="O66" s="3">
        <f t="shared" si="5"/>
        <v>293475.89792821789</v>
      </c>
      <c r="P66" s="3">
        <f t="shared" si="6"/>
        <v>22141.218842937822</v>
      </c>
      <c r="Q66" s="3">
        <f t="shared" si="14"/>
        <v>66162.603532170513</v>
      </c>
      <c r="R66" s="3">
        <f t="shared" si="15"/>
        <v>800.7551801476809</v>
      </c>
      <c r="S66" s="16">
        <f>IF(Surge_Predicted_Impact!$C$4&lt;&gt;COVID19_DailyReportedData!$B$3,"ERRO",COVID19_DailyReportedData!C63)</f>
        <v>0</v>
      </c>
      <c r="U66" s="37" t="str">
        <f t="shared" si="25"/>
        <v/>
      </c>
      <c r="AI66" s="37">
        <f t="shared" si="16"/>
        <v>5338.3678676512063</v>
      </c>
      <c r="AJ66" s="37">
        <f t="shared" ca="1" si="26"/>
        <v>17936.916035308052</v>
      </c>
      <c r="AK66" s="37">
        <f t="shared" ca="1" si="27"/>
        <v>3.36</v>
      </c>
      <c r="AL66" s="37">
        <f t="shared" ca="1" si="10"/>
        <v>17936.916035308052</v>
      </c>
      <c r="AM66" s="3">
        <f t="shared" ca="1" si="11"/>
        <v>3.36</v>
      </c>
    </row>
    <row r="67" spans="5:39" x14ac:dyDescent="0.25">
      <c r="E67" s="3">
        <f t="shared" si="24"/>
        <v>0.15</v>
      </c>
      <c r="F67" s="3">
        <f t="shared" si="17"/>
        <v>0.15</v>
      </c>
      <c r="G67" s="3">
        <f t="shared" si="1"/>
        <v>7.1428571428571425E-2</v>
      </c>
      <c r="H67" s="10">
        <f t="shared" si="2"/>
        <v>4.7081902893575282E-7</v>
      </c>
      <c r="I67" s="10">
        <f t="shared" si="18"/>
        <v>4.7081902893575276E-7</v>
      </c>
      <c r="J67" s="3">
        <f t="shared" ref="J67:J130" si="28">IF(L67&gt;=$C$33,$C$27,
IF(L67&gt;=$C$32,$C$26,
IF(L67&gt;=$C$31,$C$25,
IF(L67&gt;=$C$30,$C$24,$C$23))))</f>
        <v>8</v>
      </c>
      <c r="K67" s="10">
        <f t="shared" ref="K67:K130" si="29">IF(L67&gt;=$C$33,$C$40,
IF(L67&gt;=$C$32,$C$39,
IF(L67&gt;=$C$31,$C$38,
IF(L67&gt;=$C$30,$C$37,$C$36))))</f>
        <v>0.03</v>
      </c>
      <c r="L67" s="3">
        <v>65</v>
      </c>
      <c r="M67" s="3">
        <f t="shared" si="12"/>
        <v>63893.916699950685</v>
      </c>
      <c r="N67" s="3">
        <f t="shared" si="13"/>
        <v>141836.74782757531</v>
      </c>
      <c r="O67" s="3">
        <f t="shared" si="5"/>
        <v>304019.33547247399</v>
      </c>
      <c r="P67" s="3">
        <f t="shared" si="6"/>
        <v>21275.512174136296</v>
      </c>
      <c r="Q67" s="3">
        <f t="shared" si="14"/>
        <v>66878.412495007389</v>
      </c>
      <c r="R67" s="3">
        <f t="shared" si="15"/>
        <v>715.80896283688924</v>
      </c>
      <c r="S67" s="16">
        <f>IF(Surge_Predicted_Impact!$C$4&lt;&gt;COVID19_DailyReportedData!$B$3,"ERRO",COVID19_DailyReportedData!C64)</f>
        <v>0</v>
      </c>
      <c r="U67" s="37" t="str">
        <f t="shared" si="25"/>
        <v/>
      </c>
      <c r="AI67" s="37">
        <f t="shared" si="16"/>
        <v>4772.0597522459284</v>
      </c>
      <c r="AJ67" s="37">
        <f t="shared" ca="1" si="26"/>
        <v>16034.120767546314</v>
      </c>
      <c r="AK67" s="37">
        <f t="shared" ca="1" si="27"/>
        <v>3.359999999999999</v>
      </c>
      <c r="AL67" s="37">
        <f t="shared" ref="AL67:AL130" ca="1" si="30">AVERAGE(INDIRECT("H"&amp;(ROW($I67))&amp;":H"&amp;(ROW($I67)+$C$5-1)))*($C$8+$C$9+$C$10)*AI67*$C$2</f>
        <v>16034.120767546314</v>
      </c>
      <c r="AM67" s="3">
        <f t="shared" ref="AM67:AM130" ca="1" si="31">AL67/AI67</f>
        <v>3.359999999999999</v>
      </c>
    </row>
    <row r="68" spans="5:39" x14ac:dyDescent="0.25">
      <c r="E68" s="3">
        <f t="shared" si="24"/>
        <v>0.15</v>
      </c>
      <c r="F68" s="3">
        <f t="shared" si="17"/>
        <v>0.15</v>
      </c>
      <c r="G68" s="3">
        <f t="shared" si="1"/>
        <v>7.1428571428571425E-2</v>
      </c>
      <c r="H68" s="10">
        <f t="shared" si="2"/>
        <v>4.7081902893575282E-7</v>
      </c>
      <c r="I68" s="10">
        <f t="shared" si="18"/>
        <v>4.7081902893575276E-7</v>
      </c>
      <c r="J68" s="3">
        <f t="shared" si="28"/>
        <v>8</v>
      </c>
      <c r="K68" s="10">
        <f t="shared" si="29"/>
        <v>0.03</v>
      </c>
      <c r="L68" s="3">
        <v>66</v>
      </c>
      <c r="M68" s="3">
        <f t="shared" si="12"/>
        <v>59627.116731015165</v>
      </c>
      <c r="N68" s="3">
        <f t="shared" si="13"/>
        <v>135972.35152311259</v>
      </c>
      <c r="O68" s="3">
        <f t="shared" si="5"/>
        <v>314150.53174587223</v>
      </c>
      <c r="P68" s="3">
        <f t="shared" si="6"/>
        <v>20395.852728466889</v>
      </c>
      <c r="Q68" s="3">
        <f t="shared" si="14"/>
        <v>67518.432490347725</v>
      </c>
      <c r="R68" s="3">
        <f t="shared" si="15"/>
        <v>640.01999534032802</v>
      </c>
      <c r="S68" s="16">
        <f>IF(Surge_Predicted_Impact!$C$4&lt;&gt;COVID19_DailyReportedData!$B$3,"ERRO",COVID19_DailyReportedData!C65)</f>
        <v>0</v>
      </c>
      <c r="U68" s="37" t="str">
        <f t="shared" si="25"/>
        <v/>
      </c>
      <c r="AI68" s="37">
        <f t="shared" si="16"/>
        <v>4266.7999689355202</v>
      </c>
      <c r="AJ68" s="37">
        <f t="shared" ca="1" si="26"/>
        <v>14336.447895623345</v>
      </c>
      <c r="AK68" s="37">
        <f t="shared" ca="1" si="27"/>
        <v>3.3599999999999994</v>
      </c>
      <c r="AL68" s="37">
        <f t="shared" ca="1" si="30"/>
        <v>14336.447895623345</v>
      </c>
      <c r="AM68" s="3">
        <f t="shared" ca="1" si="31"/>
        <v>3.3599999999999994</v>
      </c>
    </row>
    <row r="69" spans="5:39" x14ac:dyDescent="0.25">
      <c r="E69" s="3">
        <f t="shared" si="24"/>
        <v>0.15</v>
      </c>
      <c r="F69" s="3">
        <f t="shared" si="17"/>
        <v>0.15</v>
      </c>
      <c r="G69" s="3">
        <f t="shared" si="1"/>
        <v>7.1428571428571425E-2</v>
      </c>
      <c r="H69" s="10">
        <f t="shared" si="2"/>
        <v>4.7081902893575282E-7</v>
      </c>
      <c r="I69" s="10">
        <f t="shared" si="18"/>
        <v>4.7081902893575276E-7</v>
      </c>
      <c r="J69" s="3">
        <f t="shared" si="28"/>
        <v>8</v>
      </c>
      <c r="K69" s="10">
        <f t="shared" si="29"/>
        <v>0.03</v>
      </c>
      <c r="L69" s="3">
        <v>67</v>
      </c>
      <c r="M69" s="3">
        <f t="shared" si="12"/>
        <v>55809.88587991125</v>
      </c>
      <c r="N69" s="3">
        <f t="shared" si="13"/>
        <v>130077.27155113705</v>
      </c>
      <c r="O69" s="3">
        <f t="shared" si="5"/>
        <v>323862.84256895172</v>
      </c>
      <c r="P69" s="3">
        <f t="shared" si="6"/>
        <v>19511.590732670556</v>
      </c>
      <c r="Q69" s="3">
        <f t="shared" si="14"/>
        <v>68091.017118013304</v>
      </c>
      <c r="R69" s="3">
        <f t="shared" si="15"/>
        <v>572.58462766558728</v>
      </c>
      <c r="S69" s="16">
        <f>IF(Surge_Predicted_Impact!$C$4&lt;&gt;COVID19_DailyReportedData!$B$3,"ERRO",COVID19_DailyReportedData!C66)</f>
        <v>0</v>
      </c>
      <c r="U69" s="37" t="str">
        <f t="shared" si="25"/>
        <v/>
      </c>
      <c r="AI69" s="37">
        <f t="shared" si="16"/>
        <v>3817.2308511039155</v>
      </c>
      <c r="AJ69" s="37">
        <f t="shared" ca="1" si="26"/>
        <v>12825.895659709153</v>
      </c>
      <c r="AK69" s="37">
        <f t="shared" ca="1" si="27"/>
        <v>3.359999999999999</v>
      </c>
      <c r="AL69" s="37">
        <f t="shared" ca="1" si="30"/>
        <v>12825.895659709153</v>
      </c>
      <c r="AM69" s="3">
        <f t="shared" ca="1" si="31"/>
        <v>3.359999999999999</v>
      </c>
    </row>
    <row r="70" spans="5:39" x14ac:dyDescent="0.25">
      <c r="E70" s="3">
        <f t="shared" si="24"/>
        <v>0.15</v>
      </c>
      <c r="F70" s="3">
        <f t="shared" si="17"/>
        <v>0.15</v>
      </c>
      <c r="G70" s="3">
        <f t="shared" ref="G70:G133" si="32">$C$3</f>
        <v>7.1428571428571425E-2</v>
      </c>
      <c r="H70" s="10">
        <f t="shared" ref="H70:H133" si="33">(J70*K70)/($C$8+$C$9+$C$10)</f>
        <v>4.7081902893575282E-7</v>
      </c>
      <c r="I70" s="10">
        <f t="shared" si="18"/>
        <v>4.7081902893575276E-7</v>
      </c>
      <c r="J70" s="3">
        <f t="shared" si="28"/>
        <v>8</v>
      </c>
      <c r="K70" s="10">
        <f t="shared" si="29"/>
        <v>0.03</v>
      </c>
      <c r="L70" s="3">
        <v>68</v>
      </c>
      <c r="M70" s="3">
        <f t="shared" si="12"/>
        <v>52391.929149354299</v>
      </c>
      <c r="N70" s="3">
        <f t="shared" si="13"/>
        <v>124203.99459946992</v>
      </c>
      <c r="O70" s="3">
        <f t="shared" si="5"/>
        <v>333154.07625117578</v>
      </c>
      <c r="P70" s="3">
        <f t="shared" si="6"/>
        <v>18630.599189920489</v>
      </c>
      <c r="Q70" s="3">
        <f t="shared" si="14"/>
        <v>68603.710627596854</v>
      </c>
      <c r="R70" s="3">
        <f t="shared" si="15"/>
        <v>512.69350958354255</v>
      </c>
      <c r="S70" s="16">
        <f>IF(Surge_Predicted_Impact!$C$4&lt;&gt;COVID19_DailyReportedData!$B$3,"ERRO",COVID19_DailyReportedData!C67)</f>
        <v>0</v>
      </c>
      <c r="U70" s="37" t="str">
        <f t="shared" si="25"/>
        <v/>
      </c>
      <c r="AI70" s="37">
        <f t="shared" si="16"/>
        <v>3417.9567305569508</v>
      </c>
      <c r="AJ70" s="37">
        <f t="shared" ca="1" si="26"/>
        <v>11484.33461467135</v>
      </c>
      <c r="AK70" s="37">
        <f t="shared" ca="1" si="27"/>
        <v>3.3599999999999985</v>
      </c>
      <c r="AL70" s="37">
        <f t="shared" ca="1" si="30"/>
        <v>11484.33461467135</v>
      </c>
      <c r="AM70" s="3">
        <f t="shared" ca="1" si="31"/>
        <v>3.3599999999999985</v>
      </c>
    </row>
    <row r="71" spans="5:39" x14ac:dyDescent="0.25">
      <c r="E71" s="3">
        <f t="shared" si="24"/>
        <v>0.15</v>
      </c>
      <c r="F71" s="3">
        <f t="shared" si="17"/>
        <v>0.15</v>
      </c>
      <c r="G71" s="3">
        <f t="shared" si="32"/>
        <v>7.1428571428571425E-2</v>
      </c>
      <c r="H71" s="10">
        <f t="shared" si="33"/>
        <v>4.7081902893575282E-7</v>
      </c>
      <c r="I71" s="10">
        <f t="shared" si="18"/>
        <v>4.7081902893575276E-7</v>
      </c>
      <c r="J71" s="3">
        <f t="shared" si="28"/>
        <v>8</v>
      </c>
      <c r="K71" s="10">
        <f t="shared" si="29"/>
        <v>0.03</v>
      </c>
      <c r="L71" s="3">
        <v>69</v>
      </c>
      <c r="M71" s="3">
        <f t="shared" si="12"/>
        <v>49328.1746570947</v>
      </c>
      <c r="N71" s="3">
        <f t="shared" si="13"/>
        <v>118396.03519176738</v>
      </c>
      <c r="O71" s="3">
        <f t="shared" ref="O71:O134" si="34">G70*N70+O70</f>
        <v>342025.79015113792</v>
      </c>
      <c r="P71" s="3">
        <f t="shared" ref="P71:P134" si="35">N71*F71</f>
        <v>17759.405278765105</v>
      </c>
      <c r="Q71" s="3">
        <f t="shared" ref="Q71:Q134" si="36">(N71+O71)*F71</f>
        <v>69063.273801435789</v>
      </c>
      <c r="R71" s="3">
        <f t="shared" si="15"/>
        <v>459.5631738389398</v>
      </c>
      <c r="S71" s="16">
        <f>IF(Surge_Predicted_Impact!$C$4&lt;&gt;COVID19_DailyReportedData!$B$3,"ERRO",COVID19_DailyReportedData!C68)</f>
        <v>0</v>
      </c>
      <c r="U71" s="37" t="str">
        <f t="shared" si="25"/>
        <v/>
      </c>
      <c r="AI71" s="37">
        <f t="shared" si="16"/>
        <v>3063.7544922595989</v>
      </c>
      <c r="AJ71" s="37">
        <f t="shared" ca="1" si="26"/>
        <v>10294.21509399225</v>
      </c>
      <c r="AK71" s="37">
        <f t="shared" ca="1" si="27"/>
        <v>3.3599999999999994</v>
      </c>
      <c r="AL71" s="37">
        <f t="shared" ca="1" si="30"/>
        <v>10294.21509399225</v>
      </c>
      <c r="AM71" s="3">
        <f t="shared" ca="1" si="31"/>
        <v>3.3599999999999994</v>
      </c>
    </row>
    <row r="72" spans="5:39" x14ac:dyDescent="0.25">
      <c r="E72" s="3">
        <f t="shared" si="24"/>
        <v>0.15</v>
      </c>
      <c r="F72" s="3">
        <f t="shared" si="17"/>
        <v>0.15</v>
      </c>
      <c r="G72" s="3">
        <f t="shared" si="32"/>
        <v>7.1428571428571425E-2</v>
      </c>
      <c r="H72" s="10">
        <f t="shared" si="33"/>
        <v>4.7081902893575282E-7</v>
      </c>
      <c r="I72" s="10">
        <f t="shared" si="18"/>
        <v>4.7081902893575276E-7</v>
      </c>
      <c r="J72" s="3">
        <f t="shared" si="28"/>
        <v>8</v>
      </c>
      <c r="K72" s="10">
        <f t="shared" si="29"/>
        <v>0.03</v>
      </c>
      <c r="L72" s="3">
        <v>70</v>
      </c>
      <c r="M72" s="3">
        <f t="shared" ref="M72:M135" si="37">-MIN(I71*N71,1)*M71+M71</f>
        <v>46578.468972670402</v>
      </c>
      <c r="N72" s="3">
        <f t="shared" ref="N72:N135" si="38">MIN(I71*N71,1)*M71-G71*N71+N71</f>
        <v>112688.88121963687</v>
      </c>
      <c r="O72" s="3">
        <f t="shared" si="34"/>
        <v>350482.64980769274</v>
      </c>
      <c r="P72" s="3">
        <f t="shared" si="35"/>
        <v>16903.332182945531</v>
      </c>
      <c r="Q72" s="3">
        <f t="shared" si="36"/>
        <v>69475.729654099443</v>
      </c>
      <c r="R72" s="3">
        <f t="shared" ref="R72:R135" si="39">(M71-M72)*F72</f>
        <v>412.45585266364469</v>
      </c>
      <c r="S72" s="16">
        <f>IF(Surge_Predicted_Impact!$C$4&lt;&gt;COVID19_DailyReportedData!$B$3,"ERRO",COVID19_DailyReportedData!C69)</f>
        <v>0</v>
      </c>
      <c r="U72" s="37" t="str">
        <f t="shared" si="25"/>
        <v/>
      </c>
      <c r="AI72" s="37">
        <f t="shared" ref="AI72:AI135" si="40">$M71-$M72</f>
        <v>2749.7056844242979</v>
      </c>
      <c r="AJ72" s="37">
        <f t="shared" ca="1" si="26"/>
        <v>9239.0110996656385</v>
      </c>
      <c r="AK72" s="37">
        <f t="shared" ca="1" si="27"/>
        <v>3.359999999999999</v>
      </c>
      <c r="AL72" s="37">
        <f t="shared" ca="1" si="30"/>
        <v>9239.0110996656385</v>
      </c>
      <c r="AM72" s="3">
        <f t="shared" ca="1" si="31"/>
        <v>3.359999999999999</v>
      </c>
    </row>
    <row r="73" spans="5:39" x14ac:dyDescent="0.25">
      <c r="E73" s="3">
        <f t="shared" si="24"/>
        <v>0.15</v>
      </c>
      <c r="F73" s="3">
        <f t="shared" si="17"/>
        <v>0.15</v>
      </c>
      <c r="G73" s="3">
        <f t="shared" si="32"/>
        <v>7.1428571428571425E-2</v>
      </c>
      <c r="H73" s="10">
        <f t="shared" si="33"/>
        <v>4.7081902893575282E-7</v>
      </c>
      <c r="I73" s="10">
        <f t="shared" si="18"/>
        <v>4.7081902893575276E-7</v>
      </c>
      <c r="J73" s="3">
        <f t="shared" si="28"/>
        <v>8</v>
      </c>
      <c r="K73" s="10">
        <f t="shared" si="29"/>
        <v>0.03</v>
      </c>
      <c r="L73" s="3">
        <v>71</v>
      </c>
      <c r="M73" s="3">
        <f t="shared" si="37"/>
        <v>44107.198479705396</v>
      </c>
      <c r="N73" s="3">
        <f t="shared" si="38"/>
        <v>107110.94591119923</v>
      </c>
      <c r="O73" s="3">
        <f t="shared" si="34"/>
        <v>358531.85560909536</v>
      </c>
      <c r="P73" s="3">
        <f t="shared" si="35"/>
        <v>16066.641886679885</v>
      </c>
      <c r="Q73" s="3">
        <f t="shared" si="36"/>
        <v>69846.420228044197</v>
      </c>
      <c r="R73" s="3">
        <f t="shared" si="39"/>
        <v>370.69057394475095</v>
      </c>
      <c r="S73" s="16">
        <f>IF(Surge_Predicted_Impact!$C$4&lt;&gt;COVID19_DailyReportedData!$B$3,"ERRO",COVID19_DailyReportedData!C70)</f>
        <v>0</v>
      </c>
      <c r="U73" s="37" t="str">
        <f t="shared" si="25"/>
        <v/>
      </c>
      <c r="AI73" s="37">
        <f t="shared" si="40"/>
        <v>2471.2704929650063</v>
      </c>
      <c r="AJ73" s="37">
        <f t="shared" ca="1" si="26"/>
        <v>8303.4688563624186</v>
      </c>
      <c r="AK73" s="37">
        <f t="shared" ca="1" si="27"/>
        <v>3.359999999999999</v>
      </c>
      <c r="AL73" s="37">
        <f t="shared" ca="1" si="30"/>
        <v>8303.4688563624186</v>
      </c>
      <c r="AM73" s="3">
        <f t="shared" ca="1" si="31"/>
        <v>3.359999999999999</v>
      </c>
    </row>
    <row r="74" spans="5:39" x14ac:dyDescent="0.25">
      <c r="E74" s="3">
        <f t="shared" si="24"/>
        <v>0.15</v>
      </c>
      <c r="F74" s="3">
        <f t="shared" si="17"/>
        <v>0.15</v>
      </c>
      <c r="G74" s="3">
        <f t="shared" si="32"/>
        <v>7.1428571428571425E-2</v>
      </c>
      <c r="H74" s="10">
        <f t="shared" si="33"/>
        <v>4.7081902893575282E-7</v>
      </c>
      <c r="I74" s="10">
        <f t="shared" si="18"/>
        <v>4.7081902893575276E-7</v>
      </c>
      <c r="J74" s="3">
        <f t="shared" si="28"/>
        <v>8</v>
      </c>
      <c r="K74" s="10">
        <f t="shared" si="29"/>
        <v>0.03</v>
      </c>
      <c r="L74" s="3">
        <v>72</v>
      </c>
      <c r="M74" s="3">
        <f t="shared" si="37"/>
        <v>41882.878126283089</v>
      </c>
      <c r="N74" s="3">
        <f t="shared" si="38"/>
        <v>101684.4844138216</v>
      </c>
      <c r="O74" s="3">
        <f t="shared" si="34"/>
        <v>366182.63745989528</v>
      </c>
      <c r="P74" s="3">
        <f t="shared" si="35"/>
        <v>15252.672662073239</v>
      </c>
      <c r="Q74" s="3">
        <f t="shared" si="36"/>
        <v>70180.068281057524</v>
      </c>
      <c r="R74" s="3">
        <f t="shared" si="39"/>
        <v>333.64805301334599</v>
      </c>
      <c r="S74" s="16">
        <f>IF(Surge_Predicted_Impact!$C$4&lt;&gt;COVID19_DailyReportedData!$B$3,"ERRO",COVID19_DailyReportedData!C71)</f>
        <v>0</v>
      </c>
      <c r="U74" s="37" t="str">
        <f t="shared" si="25"/>
        <v/>
      </c>
      <c r="AI74" s="37">
        <f t="shared" si="40"/>
        <v>2224.3203534223067</v>
      </c>
      <c r="AJ74" s="37">
        <f t="shared" ca="1" si="26"/>
        <v>7473.7163874989483</v>
      </c>
      <c r="AK74" s="37">
        <f t="shared" ca="1" si="27"/>
        <v>3.359999999999999</v>
      </c>
      <c r="AL74" s="37">
        <f t="shared" ca="1" si="30"/>
        <v>7473.7163874989483</v>
      </c>
      <c r="AM74" s="3">
        <f t="shared" ca="1" si="31"/>
        <v>3.359999999999999</v>
      </c>
    </row>
    <row r="75" spans="5:39" x14ac:dyDescent="0.25">
      <c r="E75" s="3">
        <f t="shared" si="24"/>
        <v>0.15</v>
      </c>
      <c r="F75" s="3">
        <f t="shared" ref="F75:F138" si="41">AVERAGE(E71:E75)</f>
        <v>0.15</v>
      </c>
      <c r="G75" s="3">
        <f t="shared" si="32"/>
        <v>7.1428571428571425E-2</v>
      </c>
      <c r="H75" s="10">
        <f t="shared" si="33"/>
        <v>4.7081902893575282E-7</v>
      </c>
      <c r="I75" s="10">
        <f t="shared" si="18"/>
        <v>4.7081902893575276E-7</v>
      </c>
      <c r="J75" s="3">
        <f t="shared" si="28"/>
        <v>8</v>
      </c>
      <c r="K75" s="10">
        <f t="shared" si="29"/>
        <v>0.03</v>
      </c>
      <c r="L75" s="3">
        <v>73</v>
      </c>
      <c r="M75" s="3">
        <f t="shared" si="37"/>
        <v>39877.735746039587</v>
      </c>
      <c r="N75" s="3">
        <f t="shared" si="38"/>
        <v>96426.449335934987</v>
      </c>
      <c r="O75" s="3">
        <f t="shared" si="34"/>
        <v>373445.8149180254</v>
      </c>
      <c r="P75" s="3">
        <f t="shared" si="35"/>
        <v>14463.967400390247</v>
      </c>
      <c r="Q75" s="3">
        <f t="shared" si="36"/>
        <v>70480.839638094054</v>
      </c>
      <c r="R75" s="3">
        <f t="shared" si="39"/>
        <v>300.77135703652527</v>
      </c>
      <c r="S75" s="16">
        <f>IF(Surge_Predicted_Impact!$C$4&lt;&gt;COVID19_DailyReportedData!$B$3,"ERRO",COVID19_DailyReportedData!C72)</f>
        <v>0</v>
      </c>
      <c r="U75" s="37" t="str">
        <f t="shared" si="25"/>
        <v/>
      </c>
      <c r="AI75" s="37">
        <f t="shared" si="40"/>
        <v>2005.142380243502</v>
      </c>
      <c r="AJ75" s="37">
        <f t="shared" ca="1" si="26"/>
        <v>6737.2783976181654</v>
      </c>
      <c r="AK75" s="37">
        <f t="shared" ca="1" si="27"/>
        <v>3.3599999999999994</v>
      </c>
      <c r="AL75" s="37">
        <f t="shared" ca="1" si="30"/>
        <v>6737.2783976181654</v>
      </c>
      <c r="AM75" s="3">
        <f t="shared" ca="1" si="31"/>
        <v>3.3599999999999994</v>
      </c>
    </row>
    <row r="76" spans="5:39" x14ac:dyDescent="0.25">
      <c r="E76" s="3">
        <f t="shared" si="24"/>
        <v>0.15</v>
      </c>
      <c r="F76" s="3">
        <f t="shared" si="41"/>
        <v>0.15</v>
      </c>
      <c r="G76" s="3">
        <f t="shared" si="32"/>
        <v>7.1428571428571425E-2</v>
      </c>
      <c r="H76" s="10">
        <f t="shared" si="33"/>
        <v>4.7081902893575282E-7</v>
      </c>
      <c r="I76" s="10">
        <f t="shared" si="18"/>
        <v>4.7081902893575276E-7</v>
      </c>
      <c r="J76" s="3">
        <f t="shared" si="28"/>
        <v>8</v>
      </c>
      <c r="K76" s="10">
        <f t="shared" si="29"/>
        <v>0.03</v>
      </c>
      <c r="L76" s="3">
        <v>74</v>
      </c>
      <c r="M76" s="3">
        <f t="shared" si="37"/>
        <v>38067.310181093337</v>
      </c>
      <c r="N76" s="3">
        <f t="shared" si="38"/>
        <v>91349.271376885881</v>
      </c>
      <c r="O76" s="3">
        <f t="shared" si="34"/>
        <v>380333.41844202077</v>
      </c>
      <c r="P76" s="3">
        <f t="shared" si="35"/>
        <v>13702.390706532882</v>
      </c>
      <c r="Q76" s="3">
        <f t="shared" si="36"/>
        <v>70752.403472835998</v>
      </c>
      <c r="R76" s="3">
        <f t="shared" si="39"/>
        <v>271.56383474193751</v>
      </c>
      <c r="S76" s="16">
        <f>IF(Surge_Predicted_Impact!$C$4&lt;&gt;COVID19_DailyReportedData!$B$3,"ERRO",COVID19_DailyReportedData!C73)</f>
        <v>0</v>
      </c>
      <c r="U76" s="37" t="str">
        <f t="shared" si="25"/>
        <v/>
      </c>
      <c r="AI76" s="37">
        <f t="shared" si="40"/>
        <v>1810.4255649462502</v>
      </c>
      <c r="AJ76" s="37">
        <f t="shared" ca="1" si="26"/>
        <v>6083.029898219399</v>
      </c>
      <c r="AK76" s="37">
        <f t="shared" ca="1" si="27"/>
        <v>3.359999999999999</v>
      </c>
      <c r="AL76" s="37">
        <f t="shared" ca="1" si="30"/>
        <v>6083.029898219399</v>
      </c>
      <c r="AM76" s="3">
        <f t="shared" ca="1" si="31"/>
        <v>3.359999999999999</v>
      </c>
    </row>
    <row r="77" spans="5:39" x14ac:dyDescent="0.25">
      <c r="E77" s="3">
        <f t="shared" si="24"/>
        <v>0.15</v>
      </c>
      <c r="F77" s="3">
        <f t="shared" si="41"/>
        <v>0.15</v>
      </c>
      <c r="G77" s="3">
        <f t="shared" si="32"/>
        <v>7.1428571428571425E-2</v>
      </c>
      <c r="H77" s="10">
        <f t="shared" si="33"/>
        <v>4.7081902893575282E-7</v>
      </c>
      <c r="I77" s="10">
        <f t="shared" si="18"/>
        <v>4.7081902893575276E-7</v>
      </c>
      <c r="J77" s="3">
        <f t="shared" si="28"/>
        <v>8</v>
      </c>
      <c r="K77" s="10">
        <f t="shared" si="29"/>
        <v>0.03</v>
      </c>
      <c r="L77" s="3">
        <v>75</v>
      </c>
      <c r="M77" s="3">
        <f t="shared" si="37"/>
        <v>36430.074179922194</v>
      </c>
      <c r="N77" s="3">
        <f t="shared" si="38"/>
        <v>86461.559422565173</v>
      </c>
      <c r="O77" s="3">
        <f t="shared" si="34"/>
        <v>386858.36639751261</v>
      </c>
      <c r="P77" s="3">
        <f t="shared" si="35"/>
        <v>12969.233913384776</v>
      </c>
      <c r="Q77" s="3">
        <f t="shared" si="36"/>
        <v>70997.988873011665</v>
      </c>
      <c r="R77" s="3">
        <f t="shared" si="39"/>
        <v>245.58540017567137</v>
      </c>
      <c r="S77" s="16">
        <f>IF(Surge_Predicted_Impact!$C$4&lt;&gt;COVID19_DailyReportedData!$B$3,"ERRO",COVID19_DailyReportedData!C74)</f>
        <v>0</v>
      </c>
      <c r="U77" s="37" t="str">
        <f t="shared" si="25"/>
        <v/>
      </c>
      <c r="AI77" s="37">
        <f t="shared" si="40"/>
        <v>1637.2360011711426</v>
      </c>
      <c r="AJ77" s="37">
        <f t="shared" ca="1" si="26"/>
        <v>5501.1129639350374</v>
      </c>
      <c r="AK77" s="37">
        <f t="shared" ca="1" si="27"/>
        <v>3.359999999999999</v>
      </c>
      <c r="AL77" s="37">
        <f t="shared" ca="1" si="30"/>
        <v>5501.1129639350374</v>
      </c>
      <c r="AM77" s="3">
        <f t="shared" ca="1" si="31"/>
        <v>3.359999999999999</v>
      </c>
    </row>
    <row r="78" spans="5:39" x14ac:dyDescent="0.25">
      <c r="E78" s="3">
        <f t="shared" si="24"/>
        <v>0.15</v>
      </c>
      <c r="F78" s="3">
        <f t="shared" si="41"/>
        <v>0.15</v>
      </c>
      <c r="G78" s="3">
        <f t="shared" si="32"/>
        <v>7.1428571428571425E-2</v>
      </c>
      <c r="H78" s="10">
        <f t="shared" si="33"/>
        <v>4.7081902893575282E-7</v>
      </c>
      <c r="I78" s="10">
        <f t="shared" si="18"/>
        <v>4.7081902893575276E-7</v>
      </c>
      <c r="J78" s="3">
        <f t="shared" si="28"/>
        <v>8</v>
      </c>
      <c r="K78" s="10">
        <f t="shared" si="29"/>
        <v>0.03</v>
      </c>
      <c r="L78" s="3">
        <v>76</v>
      </c>
      <c r="M78" s="3">
        <f t="shared" si="37"/>
        <v>34947.08792070848</v>
      </c>
      <c r="N78" s="3">
        <f t="shared" si="38"/>
        <v>81768.720008738514</v>
      </c>
      <c r="O78" s="3">
        <f t="shared" si="34"/>
        <v>393034.19207055296</v>
      </c>
      <c r="P78" s="3">
        <f t="shared" si="35"/>
        <v>12265.308001310777</v>
      </c>
      <c r="Q78" s="3">
        <f t="shared" si="36"/>
        <v>71220.436811893713</v>
      </c>
      <c r="R78" s="3">
        <f t="shared" si="39"/>
        <v>222.44793888205712</v>
      </c>
      <c r="S78" s="16">
        <f>IF(Surge_Predicted_Impact!$C$4&lt;&gt;COVID19_DailyReportedData!$B$3,"ERRO",COVID19_DailyReportedData!C75)</f>
        <v>0</v>
      </c>
      <c r="U78" s="37" t="str">
        <f t="shared" si="25"/>
        <v/>
      </c>
      <c r="AI78" s="37">
        <f t="shared" si="40"/>
        <v>1482.9862592137142</v>
      </c>
      <c r="AJ78" s="37">
        <f t="shared" ca="1" si="26"/>
        <v>4982.8338309580777</v>
      </c>
      <c r="AK78" s="37">
        <f t="shared" ca="1" si="27"/>
        <v>3.3599999999999985</v>
      </c>
      <c r="AL78" s="37">
        <f t="shared" ca="1" si="30"/>
        <v>4982.8338309580777</v>
      </c>
      <c r="AM78" s="3">
        <f t="shared" ca="1" si="31"/>
        <v>3.3599999999999985</v>
      </c>
    </row>
    <row r="79" spans="5:39" x14ac:dyDescent="0.25">
      <c r="E79" s="3">
        <f t="shared" si="24"/>
        <v>0.15</v>
      </c>
      <c r="F79" s="3">
        <f t="shared" si="41"/>
        <v>0.15</v>
      </c>
      <c r="G79" s="3">
        <f t="shared" si="32"/>
        <v>7.1428571428571425E-2</v>
      </c>
      <c r="H79" s="10">
        <f t="shared" si="33"/>
        <v>4.7081902893575282E-7</v>
      </c>
      <c r="I79" s="10">
        <f t="shared" ref="I79:I142" si="42">AVERAGE(H70:H79)</f>
        <v>4.7081902893575276E-7</v>
      </c>
      <c r="J79" s="3">
        <f t="shared" si="28"/>
        <v>8</v>
      </c>
      <c r="K79" s="10">
        <f t="shared" si="29"/>
        <v>0.03</v>
      </c>
      <c r="L79" s="3">
        <v>77</v>
      </c>
      <c r="M79" s="3">
        <f t="shared" si="37"/>
        <v>33601.68551687483</v>
      </c>
      <c r="N79" s="3">
        <f t="shared" si="38"/>
        <v>77273.499554805123</v>
      </c>
      <c r="O79" s="3">
        <f t="shared" si="34"/>
        <v>398874.81492832</v>
      </c>
      <c r="P79" s="3">
        <f t="shared" si="35"/>
        <v>11591.024933220768</v>
      </c>
      <c r="Q79" s="3">
        <f t="shared" si="36"/>
        <v>71422.247172468764</v>
      </c>
      <c r="R79" s="3">
        <f t="shared" si="39"/>
        <v>201.81036057504753</v>
      </c>
      <c r="S79" s="16">
        <f>IF(Surge_Predicted_Impact!$C$4&lt;&gt;COVID19_DailyReportedData!$B$3,"ERRO",COVID19_DailyReportedData!C76)</f>
        <v>0</v>
      </c>
      <c r="U79" s="37" t="str">
        <f t="shared" si="25"/>
        <v/>
      </c>
      <c r="AI79" s="37">
        <f t="shared" si="40"/>
        <v>1345.4024038336502</v>
      </c>
      <c r="AJ79" s="37">
        <f t="shared" ca="1" si="26"/>
        <v>4520.5520768810638</v>
      </c>
      <c r="AK79" s="37">
        <f t="shared" ca="1" si="27"/>
        <v>3.3599999999999994</v>
      </c>
      <c r="AL79" s="37">
        <f t="shared" ca="1" si="30"/>
        <v>4520.5520768810638</v>
      </c>
      <c r="AM79" s="3">
        <f t="shared" ca="1" si="31"/>
        <v>3.3599999999999994</v>
      </c>
    </row>
    <row r="80" spans="5:39" x14ac:dyDescent="0.25">
      <c r="E80" s="3">
        <f t="shared" si="24"/>
        <v>0.15</v>
      </c>
      <c r="F80" s="3">
        <f t="shared" si="41"/>
        <v>0.15</v>
      </c>
      <c r="G80" s="3">
        <f t="shared" si="32"/>
        <v>7.1428571428571425E-2</v>
      </c>
      <c r="H80" s="10">
        <f t="shared" si="33"/>
        <v>4.7081902893575282E-7</v>
      </c>
      <c r="I80" s="10">
        <f t="shared" si="42"/>
        <v>4.7081902893575276E-7</v>
      </c>
      <c r="J80" s="3">
        <f t="shared" si="28"/>
        <v>8</v>
      </c>
      <c r="K80" s="10">
        <f t="shared" si="29"/>
        <v>0.03</v>
      </c>
      <c r="L80" s="3">
        <v>78</v>
      </c>
      <c r="M80" s="3">
        <f t="shared" si="37"/>
        <v>32379.194571511529</v>
      </c>
      <c r="N80" s="3">
        <f t="shared" si="38"/>
        <v>72976.454817682345</v>
      </c>
      <c r="O80" s="3">
        <f t="shared" si="34"/>
        <v>404394.35061080608</v>
      </c>
      <c r="P80" s="3">
        <f t="shared" si="35"/>
        <v>10946.468222652351</v>
      </c>
      <c r="Q80" s="3">
        <f t="shared" si="36"/>
        <v>71605.620814273265</v>
      </c>
      <c r="R80" s="3">
        <f t="shared" si="39"/>
        <v>183.37364180449512</v>
      </c>
      <c r="S80" s="16">
        <f>IF(Surge_Predicted_Impact!$C$4&lt;&gt;COVID19_DailyReportedData!$B$3,"ERRO",COVID19_DailyReportedData!C77)</f>
        <v>0</v>
      </c>
      <c r="U80" s="37" t="str">
        <f t="shared" si="25"/>
        <v/>
      </c>
      <c r="AI80" s="37">
        <f t="shared" si="40"/>
        <v>1222.4909453633009</v>
      </c>
      <c r="AJ80" s="37">
        <f t="shared" ca="1" si="26"/>
        <v>4107.5695764206903</v>
      </c>
      <c r="AK80" s="37">
        <f t="shared" ca="1" si="27"/>
        <v>3.3599999999999994</v>
      </c>
      <c r="AL80" s="37">
        <f t="shared" ca="1" si="30"/>
        <v>4107.5695764206903</v>
      </c>
      <c r="AM80" s="3">
        <f t="shared" ca="1" si="31"/>
        <v>3.3599999999999994</v>
      </c>
    </row>
    <row r="81" spans="5:39" x14ac:dyDescent="0.25">
      <c r="E81" s="3">
        <f t="shared" si="24"/>
        <v>0.15</v>
      </c>
      <c r="F81" s="3">
        <f t="shared" si="41"/>
        <v>0.15</v>
      </c>
      <c r="G81" s="3">
        <f t="shared" si="32"/>
        <v>7.1428571428571425E-2</v>
      </c>
      <c r="H81" s="10">
        <f t="shared" si="33"/>
        <v>4.7081902893575282E-7</v>
      </c>
      <c r="I81" s="10">
        <f t="shared" si="42"/>
        <v>4.7081902893575276E-7</v>
      </c>
      <c r="J81" s="3">
        <f t="shared" si="28"/>
        <v>8</v>
      </c>
      <c r="K81" s="10">
        <f t="shared" si="29"/>
        <v>0.03</v>
      </c>
      <c r="L81" s="3">
        <v>79</v>
      </c>
      <c r="M81" s="3">
        <f t="shared" si="37"/>
        <v>31266.687422667183</v>
      </c>
      <c r="N81" s="3">
        <f t="shared" si="38"/>
        <v>68876.358050977957</v>
      </c>
      <c r="O81" s="3">
        <f t="shared" si="34"/>
        <v>409606.95452635485</v>
      </c>
      <c r="P81" s="3">
        <f t="shared" si="35"/>
        <v>10331.453707646693</v>
      </c>
      <c r="Q81" s="3">
        <f t="shared" si="36"/>
        <v>71772.496886599925</v>
      </c>
      <c r="R81" s="3">
        <f t="shared" si="39"/>
        <v>166.87607232665195</v>
      </c>
      <c r="S81" s="16">
        <f>IF(Surge_Predicted_Impact!$C$4&lt;&gt;COVID19_DailyReportedData!$B$3,"ERRO",COVID19_DailyReportedData!C78)</f>
        <v>0</v>
      </c>
      <c r="U81" s="37" t="str">
        <f t="shared" si="25"/>
        <v/>
      </c>
      <c r="AI81" s="37">
        <f t="shared" si="40"/>
        <v>1112.5071488443464</v>
      </c>
      <c r="AJ81" s="37">
        <f t="shared" ca="1" si="26"/>
        <v>3738.0240201170027</v>
      </c>
      <c r="AK81" s="37">
        <f t="shared" ca="1" si="27"/>
        <v>3.359999999999999</v>
      </c>
      <c r="AL81" s="37">
        <f t="shared" ca="1" si="30"/>
        <v>3738.0240201170027</v>
      </c>
      <c r="AM81" s="3">
        <f t="shared" ca="1" si="31"/>
        <v>3.359999999999999</v>
      </c>
    </row>
    <row r="82" spans="5:39" x14ac:dyDescent="0.25">
      <c r="E82" s="3">
        <f t="shared" si="24"/>
        <v>0.15</v>
      </c>
      <c r="F82" s="3">
        <f t="shared" si="41"/>
        <v>0.15</v>
      </c>
      <c r="G82" s="3">
        <f t="shared" si="32"/>
        <v>7.1428571428571425E-2</v>
      </c>
      <c r="H82" s="10">
        <f t="shared" si="33"/>
        <v>4.7081902893575282E-7</v>
      </c>
      <c r="I82" s="10">
        <f t="shared" si="42"/>
        <v>4.7081902893575276E-7</v>
      </c>
      <c r="J82" s="3">
        <f t="shared" si="28"/>
        <v>8</v>
      </c>
      <c r="K82" s="10">
        <f t="shared" si="29"/>
        <v>0.03</v>
      </c>
      <c r="L82" s="3">
        <v>80</v>
      </c>
      <c r="M82" s="3">
        <f t="shared" si="37"/>
        <v>30252.761902474947</v>
      </c>
      <c r="N82" s="3">
        <f t="shared" si="38"/>
        <v>64970.543710386053</v>
      </c>
      <c r="O82" s="3">
        <f t="shared" si="34"/>
        <v>414526.694387139</v>
      </c>
      <c r="P82" s="3">
        <f t="shared" si="35"/>
        <v>9745.5815565579069</v>
      </c>
      <c r="Q82" s="3">
        <f t="shared" si="36"/>
        <v>71924.585714628745</v>
      </c>
      <c r="R82" s="3">
        <f t="shared" si="39"/>
        <v>152.08882802883525</v>
      </c>
      <c r="S82" s="16">
        <f>IF(Surge_Predicted_Impact!$C$4&lt;&gt;COVID19_DailyReportedData!$B$3,"ERRO",COVID19_DailyReportedData!C79)</f>
        <v>0</v>
      </c>
      <c r="U82" s="37" t="str">
        <f t="shared" si="25"/>
        <v/>
      </c>
      <c r="AI82" s="37">
        <f t="shared" si="40"/>
        <v>1013.9255201922351</v>
      </c>
      <c r="AJ82" s="37">
        <f t="shared" ca="1" si="26"/>
        <v>3406.789747845909</v>
      </c>
      <c r="AK82" s="37">
        <f t="shared" ca="1" si="27"/>
        <v>3.359999999999999</v>
      </c>
      <c r="AL82" s="37">
        <f t="shared" ca="1" si="30"/>
        <v>3406.789747845909</v>
      </c>
      <c r="AM82" s="3">
        <f t="shared" ca="1" si="31"/>
        <v>3.359999999999999</v>
      </c>
    </row>
    <row r="83" spans="5:39" x14ac:dyDescent="0.25">
      <c r="E83" s="3">
        <f t="shared" si="24"/>
        <v>0.15</v>
      </c>
      <c r="F83" s="3">
        <f t="shared" si="41"/>
        <v>0.15</v>
      </c>
      <c r="G83" s="3">
        <f t="shared" si="32"/>
        <v>7.1428571428571425E-2</v>
      </c>
      <c r="H83" s="10">
        <f t="shared" si="33"/>
        <v>4.7081902893575282E-7</v>
      </c>
      <c r="I83" s="10">
        <f t="shared" si="42"/>
        <v>4.7081902893575276E-7</v>
      </c>
      <c r="J83" s="3">
        <f t="shared" si="28"/>
        <v>8</v>
      </c>
      <c r="K83" s="10">
        <f t="shared" si="29"/>
        <v>0.03</v>
      </c>
      <c r="L83" s="3">
        <v>81</v>
      </c>
      <c r="M83" s="3">
        <f t="shared" si="37"/>
        <v>29327.349026573593</v>
      </c>
      <c r="N83" s="3">
        <f t="shared" si="38"/>
        <v>61255.203464116974</v>
      </c>
      <c r="O83" s="3">
        <f t="shared" si="34"/>
        <v>419167.44750930945</v>
      </c>
      <c r="P83" s="3">
        <f t="shared" si="35"/>
        <v>9188.280519617545</v>
      </c>
      <c r="Q83" s="3">
        <f t="shared" si="36"/>
        <v>72063.397646013953</v>
      </c>
      <c r="R83" s="3">
        <f t="shared" si="39"/>
        <v>138.8119313852032</v>
      </c>
      <c r="S83" s="16">
        <f>IF(Surge_Predicted_Impact!$C$4&lt;&gt;COVID19_DailyReportedData!$B$3,"ERRO",COVID19_DailyReportedData!C80)</f>
        <v>0</v>
      </c>
      <c r="U83" s="37" t="str">
        <f t="shared" si="25"/>
        <v/>
      </c>
      <c r="AI83" s="37">
        <f t="shared" si="40"/>
        <v>925.41287590135471</v>
      </c>
      <c r="AJ83" s="37">
        <f t="shared" ca="1" si="26"/>
        <v>3109.3872630285509</v>
      </c>
      <c r="AK83" s="37">
        <f t="shared" ca="1" si="27"/>
        <v>3.359999999999999</v>
      </c>
      <c r="AL83" s="37">
        <f t="shared" ca="1" si="30"/>
        <v>3109.3872630285509</v>
      </c>
      <c r="AM83" s="3">
        <f t="shared" ca="1" si="31"/>
        <v>3.359999999999999</v>
      </c>
    </row>
    <row r="84" spans="5:39" x14ac:dyDescent="0.25">
      <c r="E84" s="3">
        <f t="shared" si="24"/>
        <v>0.15</v>
      </c>
      <c r="F84" s="3">
        <f t="shared" si="41"/>
        <v>0.15</v>
      </c>
      <c r="G84" s="3">
        <f t="shared" si="32"/>
        <v>7.1428571428571425E-2</v>
      </c>
      <c r="H84" s="10">
        <f t="shared" si="33"/>
        <v>4.7081902893575282E-7</v>
      </c>
      <c r="I84" s="10">
        <f t="shared" si="42"/>
        <v>4.7081902893575276E-7</v>
      </c>
      <c r="J84" s="3">
        <f t="shared" si="28"/>
        <v>8</v>
      </c>
      <c r="K84" s="10">
        <f t="shared" si="29"/>
        <v>0.03</v>
      </c>
      <c r="L84" s="3">
        <v>82</v>
      </c>
      <c r="M84" s="3">
        <f t="shared" si="37"/>
        <v>28481.54489591224</v>
      </c>
      <c r="N84" s="3">
        <f t="shared" si="38"/>
        <v>57725.635918769971</v>
      </c>
      <c r="O84" s="3">
        <f t="shared" si="34"/>
        <v>423542.81918531779</v>
      </c>
      <c r="P84" s="3">
        <f t="shared" si="35"/>
        <v>8658.845387815496</v>
      </c>
      <c r="Q84" s="3">
        <f t="shared" si="36"/>
        <v>72190.268265613166</v>
      </c>
      <c r="R84" s="3">
        <f t="shared" si="39"/>
        <v>126.87061959920283</v>
      </c>
      <c r="S84" s="16">
        <f>IF(Surge_Predicted_Impact!$C$4&lt;&gt;COVID19_DailyReportedData!$B$3,"ERRO",COVID19_DailyReportedData!C81)</f>
        <v>0</v>
      </c>
      <c r="U84" s="37" t="str">
        <f t="shared" si="25"/>
        <v/>
      </c>
      <c r="AI84" s="37">
        <f t="shared" si="40"/>
        <v>845.80413066135225</v>
      </c>
      <c r="AJ84" s="37">
        <f t="shared" ca="1" si="26"/>
        <v>2841.9018790221426</v>
      </c>
      <c r="AK84" s="37">
        <f t="shared" ca="1" si="27"/>
        <v>3.359999999999999</v>
      </c>
      <c r="AL84" s="37">
        <f t="shared" ca="1" si="30"/>
        <v>2841.9018790221426</v>
      </c>
      <c r="AM84" s="3">
        <f t="shared" ca="1" si="31"/>
        <v>3.359999999999999</v>
      </c>
    </row>
    <row r="85" spans="5:39" x14ac:dyDescent="0.25">
      <c r="E85" s="3">
        <f t="shared" si="24"/>
        <v>0.15</v>
      </c>
      <c r="F85" s="3">
        <f t="shared" si="41"/>
        <v>0.15</v>
      </c>
      <c r="G85" s="3">
        <f t="shared" si="32"/>
        <v>7.1428571428571425E-2</v>
      </c>
      <c r="H85" s="10">
        <f t="shared" si="33"/>
        <v>4.7081902893575282E-7</v>
      </c>
      <c r="I85" s="10">
        <f t="shared" si="42"/>
        <v>4.7081902893575276E-7</v>
      </c>
      <c r="J85" s="3">
        <f t="shared" si="28"/>
        <v>8</v>
      </c>
      <c r="K85" s="10">
        <f t="shared" si="29"/>
        <v>0.03</v>
      </c>
      <c r="L85" s="3">
        <v>83</v>
      </c>
      <c r="M85" s="3">
        <f t="shared" si="37"/>
        <v>27707.464131114346</v>
      </c>
      <c r="N85" s="3">
        <f t="shared" si="38"/>
        <v>54376.4569750843</v>
      </c>
      <c r="O85" s="3">
        <f t="shared" si="34"/>
        <v>427666.07889380137</v>
      </c>
      <c r="P85" s="3">
        <f t="shared" si="35"/>
        <v>8156.4685462626448</v>
      </c>
      <c r="Q85" s="3">
        <f t="shared" si="36"/>
        <v>72306.380380332848</v>
      </c>
      <c r="R85" s="3">
        <f t="shared" si="39"/>
        <v>116.11211471968417</v>
      </c>
      <c r="S85" s="16">
        <f>IF(Surge_Predicted_Impact!$C$4&lt;&gt;COVID19_DailyReportedData!$B$3,"ERRO",COVID19_DailyReportedData!C82)</f>
        <v>0</v>
      </c>
      <c r="U85" s="37" t="str">
        <f t="shared" si="25"/>
        <v/>
      </c>
      <c r="AI85" s="37">
        <f t="shared" si="40"/>
        <v>774.08076479789452</v>
      </c>
      <c r="AJ85" s="37">
        <f t="shared" ca="1" si="26"/>
        <v>2600.911369720925</v>
      </c>
      <c r="AK85" s="37">
        <f t="shared" ca="1" si="27"/>
        <v>3.3599999999999994</v>
      </c>
      <c r="AL85" s="37">
        <f t="shared" ca="1" si="30"/>
        <v>2600.911369720925</v>
      </c>
      <c r="AM85" s="3">
        <f t="shared" ca="1" si="31"/>
        <v>3.3599999999999994</v>
      </c>
    </row>
    <row r="86" spans="5:39" x14ac:dyDescent="0.25">
      <c r="E86" s="3">
        <f t="shared" si="24"/>
        <v>0.15</v>
      </c>
      <c r="F86" s="3">
        <f t="shared" si="41"/>
        <v>0.15</v>
      </c>
      <c r="G86" s="3">
        <f t="shared" si="32"/>
        <v>7.1428571428571425E-2</v>
      </c>
      <c r="H86" s="10">
        <f t="shared" si="33"/>
        <v>4.7081902893575282E-7</v>
      </c>
      <c r="I86" s="10">
        <f t="shared" si="42"/>
        <v>4.7081902893575276E-7</v>
      </c>
      <c r="J86" s="3">
        <f t="shared" si="28"/>
        <v>8</v>
      </c>
      <c r="K86" s="10">
        <f t="shared" si="29"/>
        <v>0.03</v>
      </c>
      <c r="L86" s="3">
        <v>84</v>
      </c>
      <c r="M86" s="3">
        <f t="shared" si="37"/>
        <v>26998.112300822213</v>
      </c>
      <c r="N86" s="3">
        <f t="shared" si="38"/>
        <v>51201.776164298986</v>
      </c>
      <c r="O86" s="3">
        <f t="shared" si="34"/>
        <v>431550.11153487884</v>
      </c>
      <c r="P86" s="3">
        <f t="shared" si="35"/>
        <v>7680.2664246448476</v>
      </c>
      <c r="Q86" s="3">
        <f t="shared" si="36"/>
        <v>72412.78315487667</v>
      </c>
      <c r="R86" s="3">
        <f t="shared" si="39"/>
        <v>106.40277454381994</v>
      </c>
      <c r="S86" s="16">
        <f>IF(Surge_Predicted_Impact!$C$4&lt;&gt;COVID19_DailyReportedData!$B$3,"ERRO",COVID19_DailyReportedData!C83)</f>
        <v>0</v>
      </c>
      <c r="U86" s="37" t="str">
        <f t="shared" si="25"/>
        <v/>
      </c>
      <c r="AI86" s="37">
        <f t="shared" si="40"/>
        <v>709.35183029213295</v>
      </c>
      <c r="AJ86" s="37">
        <f t="shared" ca="1" si="26"/>
        <v>2383.4221497815661</v>
      </c>
      <c r="AK86" s="37">
        <f t="shared" ca="1" si="27"/>
        <v>3.359999999999999</v>
      </c>
      <c r="AL86" s="37">
        <f t="shared" ca="1" si="30"/>
        <v>2383.4221497815661</v>
      </c>
      <c r="AM86" s="3">
        <f t="shared" ca="1" si="31"/>
        <v>3.359999999999999</v>
      </c>
    </row>
    <row r="87" spans="5:39" x14ac:dyDescent="0.25">
      <c r="E87" s="3">
        <f t="shared" si="24"/>
        <v>0.15</v>
      </c>
      <c r="F87" s="3">
        <f t="shared" si="41"/>
        <v>0.15</v>
      </c>
      <c r="G87" s="3">
        <f t="shared" si="32"/>
        <v>7.1428571428571425E-2</v>
      </c>
      <c r="H87" s="10">
        <f t="shared" si="33"/>
        <v>4.7081902893575282E-7</v>
      </c>
      <c r="I87" s="10">
        <f t="shared" si="42"/>
        <v>4.7081902893575276E-7</v>
      </c>
      <c r="J87" s="3">
        <f t="shared" si="28"/>
        <v>8</v>
      </c>
      <c r="K87" s="10">
        <f t="shared" si="29"/>
        <v>0.03</v>
      </c>
      <c r="L87" s="3">
        <v>85</v>
      </c>
      <c r="M87" s="3">
        <f t="shared" si="37"/>
        <v>26347.27500274968</v>
      </c>
      <c r="N87" s="3">
        <f t="shared" si="38"/>
        <v>48195.343736350165</v>
      </c>
      <c r="O87" s="3">
        <f t="shared" si="34"/>
        <v>435207.38126090018</v>
      </c>
      <c r="P87" s="3">
        <f t="shared" si="35"/>
        <v>7229.3015604525244</v>
      </c>
      <c r="Q87" s="3">
        <f t="shared" si="36"/>
        <v>72510.408749587557</v>
      </c>
      <c r="R87" s="3">
        <f t="shared" si="39"/>
        <v>97.625594710879881</v>
      </c>
      <c r="S87" s="16">
        <f>IF(Surge_Predicted_Impact!$C$4&lt;&gt;COVID19_DailyReportedData!$B$3,"ERRO",COVID19_DailyReportedData!C84)</f>
        <v>0</v>
      </c>
      <c r="U87" s="37" t="str">
        <f t="shared" si="25"/>
        <v/>
      </c>
      <c r="AI87" s="37">
        <f t="shared" si="40"/>
        <v>650.83729807253258</v>
      </c>
      <c r="AJ87" s="37">
        <f t="shared" ca="1" si="26"/>
        <v>2186.813321523709</v>
      </c>
      <c r="AK87" s="37">
        <f t="shared" ca="1" si="27"/>
        <v>3.3599999999999994</v>
      </c>
      <c r="AL87" s="37">
        <f t="shared" ca="1" si="30"/>
        <v>2186.813321523709</v>
      </c>
      <c r="AM87" s="3">
        <f t="shared" ca="1" si="31"/>
        <v>3.3599999999999994</v>
      </c>
    </row>
    <row r="88" spans="5:39" x14ac:dyDescent="0.25">
      <c r="E88" s="3">
        <f t="shared" si="24"/>
        <v>0.15</v>
      </c>
      <c r="F88" s="3">
        <f t="shared" si="41"/>
        <v>0.15</v>
      </c>
      <c r="G88" s="3">
        <f t="shared" si="32"/>
        <v>7.1428571428571425E-2</v>
      </c>
      <c r="H88" s="10">
        <f t="shared" si="33"/>
        <v>4.7081902893575282E-7</v>
      </c>
      <c r="I88" s="10">
        <f t="shared" si="42"/>
        <v>4.7081902893575276E-7</v>
      </c>
      <c r="J88" s="3">
        <f t="shared" si="28"/>
        <v>8</v>
      </c>
      <c r="K88" s="10">
        <f t="shared" si="29"/>
        <v>0.03</v>
      </c>
      <c r="L88" s="3">
        <v>86</v>
      </c>
      <c r="M88" s="3">
        <f t="shared" si="37"/>
        <v>25749.421478344226</v>
      </c>
      <c r="N88" s="3">
        <f t="shared" si="38"/>
        <v>45350.672708159182</v>
      </c>
      <c r="O88" s="3">
        <f t="shared" si="34"/>
        <v>438649.90581349662</v>
      </c>
      <c r="P88" s="3">
        <f t="shared" si="35"/>
        <v>6802.6009062238772</v>
      </c>
      <c r="Q88" s="3">
        <f t="shared" si="36"/>
        <v>72600.086778248369</v>
      </c>
      <c r="R88" s="3">
        <f t="shared" si="39"/>
        <v>89.6780286608182</v>
      </c>
      <c r="S88" s="16">
        <f>IF(Surge_Predicted_Impact!$C$4&lt;&gt;COVID19_DailyReportedData!$B$3,"ERRO",COVID19_DailyReportedData!C85)</f>
        <v>0</v>
      </c>
      <c r="U88" s="37" t="str">
        <f t="shared" si="25"/>
        <v/>
      </c>
      <c r="AI88" s="37">
        <f t="shared" si="40"/>
        <v>597.85352440545466</v>
      </c>
      <c r="AJ88" s="37">
        <f t="shared" ca="1" si="26"/>
        <v>2008.7878420023269</v>
      </c>
      <c r="AK88" s="37">
        <f t="shared" ca="1" si="27"/>
        <v>3.3599999999999985</v>
      </c>
      <c r="AL88" s="37">
        <f t="shared" ca="1" si="30"/>
        <v>2008.7878420023269</v>
      </c>
      <c r="AM88" s="3">
        <f t="shared" ca="1" si="31"/>
        <v>3.3599999999999985</v>
      </c>
    </row>
    <row r="89" spans="5:39" x14ac:dyDescent="0.25">
      <c r="E89" s="3">
        <f t="shared" si="24"/>
        <v>0.15</v>
      </c>
      <c r="F89" s="3">
        <f t="shared" si="41"/>
        <v>0.15</v>
      </c>
      <c r="G89" s="3">
        <f t="shared" si="32"/>
        <v>7.1428571428571425E-2</v>
      </c>
      <c r="H89" s="10">
        <f t="shared" si="33"/>
        <v>4.7081902893575282E-7</v>
      </c>
      <c r="I89" s="10">
        <f t="shared" si="42"/>
        <v>4.7081902893575276E-7</v>
      </c>
      <c r="J89" s="3">
        <f t="shared" si="28"/>
        <v>8</v>
      </c>
      <c r="K89" s="10">
        <f t="shared" si="29"/>
        <v>0.03</v>
      </c>
      <c r="L89" s="3">
        <v>87</v>
      </c>
      <c r="M89" s="3">
        <f t="shared" si="37"/>
        <v>25199.620868999802</v>
      </c>
      <c r="N89" s="3">
        <f t="shared" si="38"/>
        <v>42661.13955263509</v>
      </c>
      <c r="O89" s="3">
        <f t="shared" si="34"/>
        <v>441889.23957836512</v>
      </c>
      <c r="P89" s="3">
        <f t="shared" si="35"/>
        <v>6399.1709328952629</v>
      </c>
      <c r="Q89" s="3">
        <f t="shared" si="36"/>
        <v>72682.556869650027</v>
      </c>
      <c r="R89" s="3">
        <f t="shared" si="39"/>
        <v>82.470091401663552</v>
      </c>
      <c r="S89" s="16">
        <f>IF(Surge_Predicted_Impact!$C$4&lt;&gt;COVID19_DailyReportedData!$B$3,"ERRO",COVID19_DailyReportedData!C86)</f>
        <v>0</v>
      </c>
      <c r="U89" s="37" t="str">
        <f t="shared" si="25"/>
        <v/>
      </c>
      <c r="AI89" s="37">
        <f t="shared" si="40"/>
        <v>549.80060934442372</v>
      </c>
      <c r="AJ89" s="37">
        <f t="shared" ca="1" si="26"/>
        <v>1847.3300473972631</v>
      </c>
      <c r="AK89" s="37">
        <f t="shared" ca="1" si="27"/>
        <v>3.359999999999999</v>
      </c>
      <c r="AL89" s="37">
        <f t="shared" ca="1" si="30"/>
        <v>1847.3300473972631</v>
      </c>
      <c r="AM89" s="3">
        <f t="shared" ca="1" si="31"/>
        <v>3.359999999999999</v>
      </c>
    </row>
    <row r="90" spans="5:39" x14ac:dyDescent="0.25">
      <c r="E90" s="3">
        <f t="shared" si="24"/>
        <v>0.15</v>
      </c>
      <c r="F90" s="3">
        <f t="shared" si="41"/>
        <v>0.15</v>
      </c>
      <c r="G90" s="3">
        <f t="shared" si="32"/>
        <v>7.1428571428571425E-2</v>
      </c>
      <c r="H90" s="10">
        <f t="shared" si="33"/>
        <v>4.7081902893575282E-7</v>
      </c>
      <c r="I90" s="10">
        <f t="shared" si="42"/>
        <v>4.7081902893575276E-7</v>
      </c>
      <c r="J90" s="3">
        <f t="shared" si="28"/>
        <v>8</v>
      </c>
      <c r="K90" s="10">
        <f t="shared" si="29"/>
        <v>0.03</v>
      </c>
      <c r="L90" s="3">
        <v>88</v>
      </c>
      <c r="M90" s="3">
        <f t="shared" si="37"/>
        <v>24693.469441406247</v>
      </c>
      <c r="N90" s="3">
        <f t="shared" si="38"/>
        <v>40120.066726468998</v>
      </c>
      <c r="O90" s="3">
        <f t="shared" si="34"/>
        <v>444936.46383212478</v>
      </c>
      <c r="P90" s="3">
        <f t="shared" si="35"/>
        <v>6018.0100089703492</v>
      </c>
      <c r="Q90" s="3">
        <f t="shared" si="36"/>
        <v>72758.479583789071</v>
      </c>
      <c r="R90" s="3">
        <f t="shared" si="39"/>
        <v>75.92271413903326</v>
      </c>
      <c r="S90" s="16">
        <f>IF(Surge_Predicted_Impact!$C$4&lt;&gt;COVID19_DailyReportedData!$B$3,"ERRO",COVID19_DailyReportedData!C87)</f>
        <v>0</v>
      </c>
      <c r="U90" s="37" t="str">
        <f t="shared" si="25"/>
        <v/>
      </c>
      <c r="AI90" s="37">
        <f t="shared" si="40"/>
        <v>506.15142759355513</v>
      </c>
      <c r="AJ90" s="37">
        <f t="shared" ca="1" si="26"/>
        <v>1700.6687967143448</v>
      </c>
      <c r="AK90" s="37">
        <f t="shared" ca="1" si="27"/>
        <v>3.359999999999999</v>
      </c>
      <c r="AL90" s="37">
        <f t="shared" ca="1" si="30"/>
        <v>1700.6687967143448</v>
      </c>
      <c r="AM90" s="3">
        <f t="shared" ca="1" si="31"/>
        <v>3.359999999999999</v>
      </c>
    </row>
    <row r="91" spans="5:39" x14ac:dyDescent="0.25">
      <c r="E91" s="3">
        <f t="shared" si="24"/>
        <v>0.15</v>
      </c>
      <c r="F91" s="3">
        <f t="shared" si="41"/>
        <v>0.15</v>
      </c>
      <c r="G91" s="3">
        <f t="shared" si="32"/>
        <v>7.1428571428571425E-2</v>
      </c>
      <c r="H91" s="10">
        <f t="shared" si="33"/>
        <v>4.7081902893575282E-7</v>
      </c>
      <c r="I91" s="10">
        <f t="shared" si="42"/>
        <v>4.7081902893575276E-7</v>
      </c>
      <c r="J91" s="3">
        <f t="shared" si="28"/>
        <v>8</v>
      </c>
      <c r="K91" s="10">
        <f t="shared" si="29"/>
        <v>0.03</v>
      </c>
      <c r="L91" s="3">
        <v>89</v>
      </c>
      <c r="M91" s="3">
        <f t="shared" si="37"/>
        <v>24227.027314859239</v>
      </c>
      <c r="N91" s="3">
        <f t="shared" si="38"/>
        <v>37720.789801125364</v>
      </c>
      <c r="O91" s="3">
        <f t="shared" si="34"/>
        <v>447802.18288401543</v>
      </c>
      <c r="P91" s="3">
        <f t="shared" si="35"/>
        <v>5658.1184701688044</v>
      </c>
      <c r="Q91" s="3">
        <f t="shared" si="36"/>
        <v>72828.445902771113</v>
      </c>
      <c r="R91" s="3">
        <f t="shared" si="39"/>
        <v>69.966318982051234</v>
      </c>
      <c r="S91" s="16">
        <f>IF(Surge_Predicted_Impact!$C$4&lt;&gt;COVID19_DailyReportedData!$B$3,"ERRO",COVID19_DailyReportedData!C88)</f>
        <v>0</v>
      </c>
      <c r="U91" s="37" t="str">
        <f t="shared" si="25"/>
        <v/>
      </c>
      <c r="AI91" s="37">
        <f t="shared" si="40"/>
        <v>466.44212654700823</v>
      </c>
      <c r="AJ91" s="37">
        <f t="shared" ca="1" si="26"/>
        <v>1567.2455451979472</v>
      </c>
      <c r="AK91" s="37">
        <f t="shared" ca="1" si="27"/>
        <v>3.359999999999999</v>
      </c>
      <c r="AL91" s="37">
        <f t="shared" ca="1" si="30"/>
        <v>1567.2455451979472</v>
      </c>
      <c r="AM91" s="3">
        <f t="shared" ca="1" si="31"/>
        <v>3.359999999999999</v>
      </c>
    </row>
    <row r="92" spans="5:39" x14ac:dyDescent="0.25">
      <c r="E92" s="3">
        <f t="shared" si="24"/>
        <v>0.15</v>
      </c>
      <c r="F92" s="3">
        <f t="shared" si="41"/>
        <v>0.15</v>
      </c>
      <c r="G92" s="3">
        <f t="shared" si="32"/>
        <v>7.1428571428571425E-2</v>
      </c>
      <c r="H92" s="10">
        <f t="shared" si="33"/>
        <v>4.7081902893575282E-7</v>
      </c>
      <c r="I92" s="10">
        <f t="shared" si="42"/>
        <v>4.7081902893575276E-7</v>
      </c>
      <c r="J92" s="3">
        <f t="shared" si="28"/>
        <v>8</v>
      </c>
      <c r="K92" s="10">
        <f t="shared" si="29"/>
        <v>0.03</v>
      </c>
      <c r="L92" s="3">
        <v>90</v>
      </c>
      <c r="M92" s="3">
        <f t="shared" si="37"/>
        <v>23796.763410663098</v>
      </c>
      <c r="N92" s="3">
        <f t="shared" si="38"/>
        <v>35456.711576669695</v>
      </c>
      <c r="O92" s="3">
        <f t="shared" si="34"/>
        <v>450496.52501266723</v>
      </c>
      <c r="P92" s="3">
        <f t="shared" si="35"/>
        <v>5318.5067365004543</v>
      </c>
      <c r="Q92" s="3">
        <f t="shared" si="36"/>
        <v>72892.985488400533</v>
      </c>
      <c r="R92" s="3">
        <f t="shared" si="39"/>
        <v>64.539585629421154</v>
      </c>
      <c r="S92" s="16">
        <f>IF(Surge_Predicted_Impact!$C$4&lt;&gt;COVID19_DailyReportedData!$B$3,"ERRO",COVID19_DailyReportedData!C89)</f>
        <v>0</v>
      </c>
      <c r="U92" s="37" t="str">
        <f t="shared" si="25"/>
        <v/>
      </c>
      <c r="AI92" s="37">
        <f t="shared" si="40"/>
        <v>430.26390419614108</v>
      </c>
      <c r="AJ92" s="37">
        <f t="shared" ca="1" si="26"/>
        <v>1445.6867180990337</v>
      </c>
      <c r="AK92" s="37">
        <f t="shared" ca="1" si="27"/>
        <v>3.359999999999999</v>
      </c>
      <c r="AL92" s="37">
        <f t="shared" ca="1" si="30"/>
        <v>1445.6867180990337</v>
      </c>
      <c r="AM92" s="3">
        <f t="shared" ca="1" si="31"/>
        <v>3.359999999999999</v>
      </c>
    </row>
    <row r="93" spans="5:39" x14ac:dyDescent="0.25">
      <c r="E93" s="3">
        <f t="shared" si="24"/>
        <v>0.15</v>
      </c>
      <c r="F93" s="3">
        <f t="shared" si="41"/>
        <v>0.15</v>
      </c>
      <c r="G93" s="3">
        <f t="shared" si="32"/>
        <v>7.1428571428571425E-2</v>
      </c>
      <c r="H93" s="10">
        <f t="shared" si="33"/>
        <v>4.7081902893575282E-7</v>
      </c>
      <c r="I93" s="10">
        <f t="shared" si="42"/>
        <v>4.7081902893575276E-7</v>
      </c>
      <c r="J93" s="3">
        <f t="shared" si="28"/>
        <v>8</v>
      </c>
      <c r="K93" s="10">
        <f t="shared" si="29"/>
        <v>0.03</v>
      </c>
      <c r="L93" s="3">
        <v>91</v>
      </c>
      <c r="M93" s="3">
        <f t="shared" si="37"/>
        <v>23399.507511868727</v>
      </c>
      <c r="N93" s="3">
        <f t="shared" si="38"/>
        <v>33321.345219987663</v>
      </c>
      <c r="O93" s="3">
        <f t="shared" si="34"/>
        <v>453029.14726814366</v>
      </c>
      <c r="P93" s="3">
        <f t="shared" si="35"/>
        <v>4998.2017829981496</v>
      </c>
      <c r="Q93" s="3">
        <f t="shared" si="36"/>
        <v>72952.573873219691</v>
      </c>
      <c r="R93" s="3">
        <f t="shared" si="39"/>
        <v>59.588384819155543</v>
      </c>
      <c r="S93" s="16">
        <f>IF(Surge_Predicted_Impact!$C$4&lt;&gt;COVID19_DailyReportedData!$B$3,"ERRO",COVID19_DailyReportedData!C90)</f>
        <v>0</v>
      </c>
      <c r="U93" s="37" t="str">
        <f t="shared" si="25"/>
        <v/>
      </c>
      <c r="AI93" s="37">
        <f t="shared" si="40"/>
        <v>397.2558987943703</v>
      </c>
      <c r="AJ93" s="37">
        <f t="shared" ca="1" si="26"/>
        <v>1334.779819949084</v>
      </c>
      <c r="AK93" s="37">
        <f t="shared" ca="1" si="27"/>
        <v>3.3599999999999994</v>
      </c>
      <c r="AL93" s="37">
        <f t="shared" ca="1" si="30"/>
        <v>1334.779819949084</v>
      </c>
      <c r="AM93" s="3">
        <f t="shared" ca="1" si="31"/>
        <v>3.3599999999999994</v>
      </c>
    </row>
    <row r="94" spans="5:39" x14ac:dyDescent="0.25">
      <c r="E94" s="3">
        <f t="shared" si="24"/>
        <v>0.15</v>
      </c>
      <c r="F94" s="3">
        <f t="shared" si="41"/>
        <v>0.15</v>
      </c>
      <c r="G94" s="3">
        <f t="shared" si="32"/>
        <v>7.1428571428571425E-2</v>
      </c>
      <c r="H94" s="10">
        <f t="shared" si="33"/>
        <v>4.7081902893575282E-7</v>
      </c>
      <c r="I94" s="10">
        <f t="shared" si="42"/>
        <v>4.7081902893575276E-7</v>
      </c>
      <c r="J94" s="3">
        <f t="shared" si="28"/>
        <v>8</v>
      </c>
      <c r="K94" s="10">
        <f t="shared" si="29"/>
        <v>0.03</v>
      </c>
      <c r="L94" s="3">
        <v>92</v>
      </c>
      <c r="M94" s="3">
        <f t="shared" si="37"/>
        <v>23032.408470638005</v>
      </c>
      <c r="N94" s="3">
        <f t="shared" si="38"/>
        <v>31308.348174076411</v>
      </c>
      <c r="O94" s="3">
        <f t="shared" si="34"/>
        <v>455409.24335528561</v>
      </c>
      <c r="P94" s="3">
        <f t="shared" si="35"/>
        <v>4696.2522261114618</v>
      </c>
      <c r="Q94" s="3">
        <f t="shared" si="36"/>
        <v>73007.638729404294</v>
      </c>
      <c r="R94" s="3">
        <f t="shared" si="39"/>
        <v>55.064856184608288</v>
      </c>
      <c r="S94" s="16">
        <f>IF(Surge_Predicted_Impact!$C$4&lt;&gt;COVID19_DailyReportedData!$B$3,"ERRO",COVID19_DailyReportedData!C91)</f>
        <v>0</v>
      </c>
      <c r="U94" s="37" t="str">
        <f t="shared" si="25"/>
        <v/>
      </c>
      <c r="AI94" s="37">
        <f t="shared" si="40"/>
        <v>367.09904123072192</v>
      </c>
      <c r="AJ94" s="37">
        <f t="shared" ca="1" si="26"/>
        <v>1233.4527785352252</v>
      </c>
      <c r="AK94" s="37">
        <f t="shared" ca="1" si="27"/>
        <v>3.3599999999999985</v>
      </c>
      <c r="AL94" s="37">
        <f t="shared" ca="1" si="30"/>
        <v>1233.4527785352252</v>
      </c>
      <c r="AM94" s="3">
        <f t="shared" ca="1" si="31"/>
        <v>3.3599999999999985</v>
      </c>
    </row>
    <row r="95" spans="5:39" x14ac:dyDescent="0.25">
      <c r="E95" s="3">
        <f t="shared" si="24"/>
        <v>0.15</v>
      </c>
      <c r="F95" s="3">
        <f t="shared" si="41"/>
        <v>0.15</v>
      </c>
      <c r="G95" s="3">
        <f t="shared" si="32"/>
        <v>7.1428571428571425E-2</v>
      </c>
      <c r="H95" s="10">
        <f t="shared" si="33"/>
        <v>4.7081902893575282E-7</v>
      </c>
      <c r="I95" s="10">
        <f t="shared" si="42"/>
        <v>4.7081902893575276E-7</v>
      </c>
      <c r="J95" s="3">
        <f t="shared" si="28"/>
        <v>8</v>
      </c>
      <c r="K95" s="10">
        <f t="shared" si="29"/>
        <v>0.03</v>
      </c>
      <c r="L95" s="3">
        <v>93</v>
      </c>
      <c r="M95" s="3">
        <f t="shared" si="37"/>
        <v>22692.897731482131</v>
      </c>
      <c r="N95" s="3">
        <f t="shared" si="38"/>
        <v>29411.548329369685</v>
      </c>
      <c r="O95" s="3">
        <f t="shared" si="34"/>
        <v>457645.5539391482</v>
      </c>
      <c r="P95" s="3">
        <f t="shared" si="35"/>
        <v>4411.7322494054524</v>
      </c>
      <c r="Q95" s="3">
        <f t="shared" si="36"/>
        <v>73058.565340277681</v>
      </c>
      <c r="R95" s="3">
        <f t="shared" si="39"/>
        <v>50.926610873381101</v>
      </c>
      <c r="S95" s="16">
        <f>IF(Surge_Predicted_Impact!$C$4&lt;&gt;COVID19_DailyReportedData!$B$3,"ERRO",COVID19_DailyReportedData!C92)</f>
        <v>0</v>
      </c>
      <c r="U95" s="37" t="str">
        <f t="shared" si="25"/>
        <v/>
      </c>
      <c r="AI95" s="37">
        <f t="shared" si="40"/>
        <v>339.51073915587403</v>
      </c>
      <c r="AJ95" s="37">
        <f t="shared" ca="1" si="26"/>
        <v>1140.7560835637364</v>
      </c>
      <c r="AK95" s="37">
        <f t="shared" ca="1" si="27"/>
        <v>3.359999999999999</v>
      </c>
      <c r="AL95" s="37">
        <f t="shared" ca="1" si="30"/>
        <v>1140.7560835637364</v>
      </c>
      <c r="AM95" s="3">
        <f t="shared" ca="1" si="31"/>
        <v>3.359999999999999</v>
      </c>
    </row>
    <row r="96" spans="5:39" x14ac:dyDescent="0.25">
      <c r="E96" s="3">
        <f t="shared" si="24"/>
        <v>0.15</v>
      </c>
      <c r="F96" s="3">
        <f t="shared" si="41"/>
        <v>0.15</v>
      </c>
      <c r="G96" s="3">
        <f t="shared" si="32"/>
        <v>7.1428571428571425E-2</v>
      </c>
      <c r="H96" s="10">
        <f t="shared" si="33"/>
        <v>4.7081902893575282E-7</v>
      </c>
      <c r="I96" s="10">
        <f t="shared" si="42"/>
        <v>4.7081902893575276E-7</v>
      </c>
      <c r="J96" s="3">
        <f t="shared" si="28"/>
        <v>8</v>
      </c>
      <c r="K96" s="10">
        <f t="shared" si="29"/>
        <v>0.03</v>
      </c>
      <c r="L96" s="3">
        <v>94</v>
      </c>
      <c r="M96" s="3">
        <f t="shared" si="37"/>
        <v>22378.657452900272</v>
      </c>
      <c r="N96" s="3">
        <f t="shared" si="38"/>
        <v>27624.963727282284</v>
      </c>
      <c r="O96" s="3">
        <f t="shared" si="34"/>
        <v>459746.37881981744</v>
      </c>
      <c r="P96" s="3">
        <f t="shared" si="35"/>
        <v>4143.7445590923426</v>
      </c>
      <c r="Q96" s="3">
        <f t="shared" si="36"/>
        <v>73105.701382064959</v>
      </c>
      <c r="R96" s="3">
        <f t="shared" si="39"/>
        <v>47.13604178727892</v>
      </c>
      <c r="S96" s="16">
        <f>IF(Surge_Predicted_Impact!$C$4&lt;&gt;COVID19_DailyReportedData!$B$3,"ERRO",COVID19_DailyReportedData!C93)</f>
        <v>0</v>
      </c>
      <c r="U96" s="37" t="str">
        <f t="shared" si="25"/>
        <v/>
      </c>
      <c r="AI96" s="37">
        <f t="shared" si="40"/>
        <v>314.24027858185946</v>
      </c>
      <c r="AJ96" s="37">
        <f t="shared" ca="1" si="26"/>
        <v>1055.8473360350474</v>
      </c>
      <c r="AK96" s="37">
        <f t="shared" ca="1" si="27"/>
        <v>3.359999999999999</v>
      </c>
      <c r="AL96" s="37">
        <f t="shared" ca="1" si="30"/>
        <v>1055.8473360350474</v>
      </c>
      <c r="AM96" s="3">
        <f t="shared" ca="1" si="31"/>
        <v>3.359999999999999</v>
      </c>
    </row>
    <row r="97" spans="5:39" x14ac:dyDescent="0.25">
      <c r="E97" s="3">
        <f t="shared" si="24"/>
        <v>0.15</v>
      </c>
      <c r="F97" s="3">
        <f t="shared" si="41"/>
        <v>0.15</v>
      </c>
      <c r="G97" s="3">
        <f t="shared" si="32"/>
        <v>7.1428571428571425E-2</v>
      </c>
      <c r="H97" s="10">
        <f t="shared" si="33"/>
        <v>4.7081902893575282E-7</v>
      </c>
      <c r="I97" s="10">
        <f t="shared" si="42"/>
        <v>4.7081902893575276E-7</v>
      </c>
      <c r="J97" s="3">
        <f t="shared" si="28"/>
        <v>8</v>
      </c>
      <c r="K97" s="10">
        <f t="shared" si="29"/>
        <v>0.03</v>
      </c>
      <c r="L97" s="3">
        <v>95</v>
      </c>
      <c r="M97" s="3">
        <f t="shared" si="37"/>
        <v>22087.592609160409</v>
      </c>
      <c r="N97" s="3">
        <f t="shared" si="38"/>
        <v>25942.816876216268</v>
      </c>
      <c r="O97" s="3">
        <f t="shared" si="34"/>
        <v>461719.59051462333</v>
      </c>
      <c r="P97" s="3">
        <f t="shared" si="35"/>
        <v>3891.4225314324399</v>
      </c>
      <c r="Q97" s="3">
        <f t="shared" si="36"/>
        <v>73149.361108625933</v>
      </c>
      <c r="R97" s="3">
        <f t="shared" si="39"/>
        <v>43.659726560979472</v>
      </c>
      <c r="S97" s="16">
        <f>IF(Surge_Predicted_Impact!$C$4&lt;&gt;COVID19_DailyReportedData!$B$3,"ERRO",COVID19_DailyReportedData!C94)</f>
        <v>0</v>
      </c>
      <c r="U97" s="37" t="str">
        <f t="shared" si="25"/>
        <v/>
      </c>
      <c r="AI97" s="37">
        <f t="shared" si="40"/>
        <v>291.06484373986314</v>
      </c>
      <c r="AJ97" s="37">
        <f t="shared" ca="1" si="26"/>
        <v>977.97787496593992</v>
      </c>
      <c r="AK97" s="37">
        <f t="shared" ca="1" si="27"/>
        <v>3.3599999999999994</v>
      </c>
      <c r="AL97" s="37">
        <f t="shared" ca="1" si="30"/>
        <v>977.97787496593992</v>
      </c>
      <c r="AM97" s="3">
        <f t="shared" ca="1" si="31"/>
        <v>3.3599999999999994</v>
      </c>
    </row>
    <row r="98" spans="5:39" x14ac:dyDescent="0.25">
      <c r="E98" s="3">
        <f t="shared" si="24"/>
        <v>0.15</v>
      </c>
      <c r="F98" s="3">
        <f t="shared" si="41"/>
        <v>0.15</v>
      </c>
      <c r="G98" s="3">
        <f t="shared" si="32"/>
        <v>7.1428571428571425E-2</v>
      </c>
      <c r="H98" s="10">
        <f t="shared" si="33"/>
        <v>4.7081902893575282E-7</v>
      </c>
      <c r="I98" s="10">
        <f t="shared" si="42"/>
        <v>4.7081902893575276E-7</v>
      </c>
      <c r="J98" s="3">
        <f t="shared" si="28"/>
        <v>8</v>
      </c>
      <c r="K98" s="10">
        <f t="shared" si="29"/>
        <v>0.03</v>
      </c>
      <c r="L98" s="3">
        <v>96</v>
      </c>
      <c r="M98" s="3">
        <f t="shared" si="37"/>
        <v>21817.806539771453</v>
      </c>
      <c r="N98" s="3">
        <f t="shared" si="38"/>
        <v>24359.544597304062</v>
      </c>
      <c r="O98" s="3">
        <f t="shared" si="34"/>
        <v>463572.64886292449</v>
      </c>
      <c r="P98" s="3">
        <f t="shared" si="35"/>
        <v>3653.9316895956094</v>
      </c>
      <c r="Q98" s="3">
        <f t="shared" si="36"/>
        <v>73189.829019034281</v>
      </c>
      <c r="R98" s="3">
        <f t="shared" si="39"/>
        <v>40.467910408343414</v>
      </c>
      <c r="S98" s="16">
        <f>IF(Surge_Predicted_Impact!$C$4&lt;&gt;COVID19_DailyReportedData!$B$3,"ERRO",COVID19_DailyReportedData!C95)</f>
        <v>0</v>
      </c>
      <c r="U98" s="37" t="str">
        <f t="shared" si="25"/>
        <v/>
      </c>
      <c r="AI98" s="37">
        <f t="shared" si="40"/>
        <v>269.78606938895609</v>
      </c>
      <c r="AJ98" s="37">
        <f t="shared" ca="1" si="26"/>
        <v>906.48119314689222</v>
      </c>
      <c r="AK98" s="37">
        <f t="shared" ca="1" si="27"/>
        <v>3.359999999999999</v>
      </c>
      <c r="AL98" s="37">
        <f t="shared" ca="1" si="30"/>
        <v>906.48119314689222</v>
      </c>
      <c r="AM98" s="3">
        <f t="shared" ca="1" si="31"/>
        <v>3.359999999999999</v>
      </c>
    </row>
    <row r="99" spans="5:39" x14ac:dyDescent="0.25">
      <c r="E99" s="3">
        <f t="shared" si="24"/>
        <v>0.15</v>
      </c>
      <c r="F99" s="3">
        <f t="shared" si="41"/>
        <v>0.15</v>
      </c>
      <c r="G99" s="3">
        <f t="shared" si="32"/>
        <v>7.1428571428571425E-2</v>
      </c>
      <c r="H99" s="10">
        <f t="shared" si="33"/>
        <v>4.7081902893575282E-7</v>
      </c>
      <c r="I99" s="10">
        <f t="shared" si="42"/>
        <v>4.7081902893575276E-7</v>
      </c>
      <c r="J99" s="3">
        <f t="shared" si="28"/>
        <v>8</v>
      </c>
      <c r="K99" s="10">
        <f t="shared" si="29"/>
        <v>0.03</v>
      </c>
      <c r="L99" s="3">
        <v>97</v>
      </c>
      <c r="M99" s="3">
        <f t="shared" si="37"/>
        <v>21567.579488195151</v>
      </c>
      <c r="N99" s="3">
        <f t="shared" si="38"/>
        <v>22869.804177644361</v>
      </c>
      <c r="O99" s="3">
        <f t="shared" si="34"/>
        <v>465312.6163341605</v>
      </c>
      <c r="P99" s="3">
        <f t="shared" si="35"/>
        <v>3430.4706266466542</v>
      </c>
      <c r="Q99" s="3">
        <f t="shared" si="36"/>
        <v>73227.363076770722</v>
      </c>
      <c r="R99" s="3">
        <f t="shared" si="39"/>
        <v>37.53405773644517</v>
      </c>
      <c r="S99" s="16">
        <f>IF(Surge_Predicted_Impact!$C$4&lt;&gt;COVID19_DailyReportedData!$B$3,"ERRO",COVID19_DailyReportedData!C96)</f>
        <v>0</v>
      </c>
      <c r="U99" s="37" t="str">
        <f t="shared" si="25"/>
        <v/>
      </c>
      <c r="AI99" s="37">
        <f t="shared" si="40"/>
        <v>250.22705157630116</v>
      </c>
      <c r="AJ99" s="37">
        <f t="shared" ca="1" si="26"/>
        <v>840.76289329637166</v>
      </c>
      <c r="AK99" s="37">
        <f t="shared" ca="1" si="27"/>
        <v>3.359999999999999</v>
      </c>
      <c r="AL99" s="37">
        <f t="shared" ca="1" si="30"/>
        <v>840.76289329637166</v>
      </c>
      <c r="AM99" s="3">
        <f t="shared" ca="1" si="31"/>
        <v>3.359999999999999</v>
      </c>
    </row>
    <row r="100" spans="5:39" x14ac:dyDescent="0.25">
      <c r="E100" s="3">
        <f t="shared" si="24"/>
        <v>0.15</v>
      </c>
      <c r="F100" s="3">
        <f t="shared" si="41"/>
        <v>0.15</v>
      </c>
      <c r="G100" s="3">
        <f t="shared" si="32"/>
        <v>7.1428571428571425E-2</v>
      </c>
      <c r="H100" s="10">
        <f t="shared" si="33"/>
        <v>4.7081902893575282E-7</v>
      </c>
      <c r="I100" s="10">
        <f t="shared" si="42"/>
        <v>4.7081902893575276E-7</v>
      </c>
      <c r="J100" s="3">
        <f t="shared" si="28"/>
        <v>8</v>
      </c>
      <c r="K100" s="10">
        <f t="shared" si="29"/>
        <v>0.03</v>
      </c>
      <c r="L100" s="3">
        <v>98</v>
      </c>
      <c r="M100" s="3">
        <f t="shared" si="37"/>
        <v>21335.349735031064</v>
      </c>
      <c r="N100" s="3">
        <f t="shared" si="38"/>
        <v>21468.476489548135</v>
      </c>
      <c r="O100" s="3">
        <f t="shared" si="34"/>
        <v>466946.17377542082</v>
      </c>
      <c r="P100" s="3">
        <f t="shared" si="35"/>
        <v>3220.2714734322203</v>
      </c>
      <c r="Q100" s="3">
        <f t="shared" si="36"/>
        <v>73262.19753974535</v>
      </c>
      <c r="R100" s="3">
        <f t="shared" si="39"/>
        <v>34.834462974613054</v>
      </c>
      <c r="S100" s="16">
        <f>IF(Surge_Predicted_Impact!$C$4&lt;&gt;COVID19_DailyReportedData!$B$3,"ERRO",COVID19_DailyReportedData!C97)</f>
        <v>0</v>
      </c>
      <c r="U100" s="37" t="str">
        <f t="shared" si="25"/>
        <v/>
      </c>
      <c r="AI100" s="37">
        <f t="shared" si="40"/>
        <v>232.22975316408701</v>
      </c>
      <c r="AJ100" s="37">
        <f t="shared" ca="1" si="26"/>
        <v>780.29197063133211</v>
      </c>
      <c r="AK100" s="37">
        <f t="shared" ca="1" si="27"/>
        <v>3.359999999999999</v>
      </c>
      <c r="AL100" s="37">
        <f t="shared" ca="1" si="30"/>
        <v>780.29197063133211</v>
      </c>
      <c r="AM100" s="3">
        <f t="shared" ca="1" si="31"/>
        <v>3.359999999999999</v>
      </c>
    </row>
    <row r="101" spans="5:39" x14ac:dyDescent="0.25">
      <c r="E101" s="3">
        <f t="shared" si="24"/>
        <v>0.15</v>
      </c>
      <c r="F101" s="3">
        <f t="shared" si="41"/>
        <v>0.15</v>
      </c>
      <c r="G101" s="3">
        <f t="shared" si="32"/>
        <v>7.1428571428571425E-2</v>
      </c>
      <c r="H101" s="10">
        <f t="shared" si="33"/>
        <v>4.7081902893575282E-7</v>
      </c>
      <c r="I101" s="10">
        <f t="shared" si="42"/>
        <v>4.7081902893575276E-7</v>
      </c>
      <c r="J101" s="3">
        <f t="shared" si="28"/>
        <v>8</v>
      </c>
      <c r="K101" s="10">
        <f t="shared" si="29"/>
        <v>0.03</v>
      </c>
      <c r="L101" s="3">
        <v>99</v>
      </c>
      <c r="M101" s="3">
        <f t="shared" si="37"/>
        <v>21119.696985636514</v>
      </c>
      <c r="N101" s="3">
        <f t="shared" si="38"/>
        <v>20150.666632546392</v>
      </c>
      <c r="O101" s="3">
        <f t="shared" si="34"/>
        <v>468479.63638181711</v>
      </c>
      <c r="P101" s="3">
        <f t="shared" si="35"/>
        <v>3022.5999948819585</v>
      </c>
      <c r="Q101" s="3">
        <f t="shared" si="36"/>
        <v>73294.545452154518</v>
      </c>
      <c r="R101" s="3">
        <f t="shared" si="39"/>
        <v>32.34791240918257</v>
      </c>
      <c r="S101" s="16">
        <f>IF(Surge_Predicted_Impact!$C$4&lt;&gt;COVID19_DailyReportedData!$B$3,"ERRO",COVID19_DailyReportedData!C98)</f>
        <v>0</v>
      </c>
      <c r="U101" s="37" t="str">
        <f t="shared" si="25"/>
        <v/>
      </c>
      <c r="AI101" s="37">
        <f t="shared" si="40"/>
        <v>215.65274939455048</v>
      </c>
      <c r="AJ101" s="37">
        <f t="shared" ca="1" si="26"/>
        <v>724.59323796568947</v>
      </c>
      <c r="AK101" s="37">
        <f t="shared" ca="1" si="27"/>
        <v>3.3599999999999994</v>
      </c>
      <c r="AL101" s="37">
        <f t="shared" ca="1" si="30"/>
        <v>724.59323796568947</v>
      </c>
      <c r="AM101" s="3">
        <f t="shared" ca="1" si="31"/>
        <v>3.3599999999999994</v>
      </c>
    </row>
    <row r="102" spans="5:39" x14ac:dyDescent="0.25">
      <c r="E102" s="3">
        <f t="shared" si="24"/>
        <v>0.15</v>
      </c>
      <c r="F102" s="3">
        <f t="shared" si="41"/>
        <v>0.15</v>
      </c>
      <c r="G102" s="3">
        <f t="shared" si="32"/>
        <v>7.1428571428571425E-2</v>
      </c>
      <c r="H102" s="10">
        <f t="shared" si="33"/>
        <v>4.7081902893575282E-7</v>
      </c>
      <c r="I102" s="10">
        <f t="shared" si="42"/>
        <v>4.7081902893575276E-7</v>
      </c>
      <c r="J102" s="3">
        <f t="shared" si="28"/>
        <v>8</v>
      </c>
      <c r="K102" s="10">
        <f t="shared" si="29"/>
        <v>0.03</v>
      </c>
      <c r="L102" s="3">
        <v>100</v>
      </c>
      <c r="M102" s="3">
        <f t="shared" si="37"/>
        <v>20919.32771913115</v>
      </c>
      <c r="N102" s="3">
        <f t="shared" si="38"/>
        <v>18911.702568155586</v>
      </c>
      <c r="O102" s="3">
        <f t="shared" si="34"/>
        <v>469918.96971271327</v>
      </c>
      <c r="P102" s="3">
        <f t="shared" si="35"/>
        <v>2836.7553852233377</v>
      </c>
      <c r="Q102" s="3">
        <f t="shared" si="36"/>
        <v>73324.600842130327</v>
      </c>
      <c r="R102" s="3">
        <f t="shared" si="39"/>
        <v>30.055389975804609</v>
      </c>
      <c r="S102" s="16">
        <f>IF(Surge_Predicted_Impact!$C$4&lt;&gt;COVID19_DailyReportedData!$B$3,"ERRO",COVID19_DailyReportedData!C99)</f>
        <v>0</v>
      </c>
      <c r="U102" s="37" t="str">
        <f t="shared" si="25"/>
        <v/>
      </c>
      <c r="AI102" s="37">
        <f t="shared" si="40"/>
        <v>200.36926650536407</v>
      </c>
      <c r="AJ102" s="37">
        <f t="shared" ca="1" si="26"/>
        <v>673.2407354580231</v>
      </c>
      <c r="AK102" s="37">
        <f t="shared" ca="1" si="27"/>
        <v>3.359999999999999</v>
      </c>
      <c r="AL102" s="37">
        <f t="shared" ca="1" si="30"/>
        <v>673.2407354580231</v>
      </c>
      <c r="AM102" s="3">
        <f t="shared" ca="1" si="31"/>
        <v>3.359999999999999</v>
      </c>
    </row>
    <row r="103" spans="5:39" x14ac:dyDescent="0.25">
      <c r="E103" s="3">
        <f t="shared" si="24"/>
        <v>0.15</v>
      </c>
      <c r="F103" s="3">
        <f t="shared" si="41"/>
        <v>0.15</v>
      </c>
      <c r="G103" s="3">
        <f t="shared" si="32"/>
        <v>7.1428571428571425E-2</v>
      </c>
      <c r="H103" s="10">
        <f t="shared" si="33"/>
        <v>4.7081902893575282E-7</v>
      </c>
      <c r="I103" s="10">
        <f t="shared" si="42"/>
        <v>4.7081902893575276E-7</v>
      </c>
      <c r="J103" s="3">
        <f t="shared" si="28"/>
        <v>8</v>
      </c>
      <c r="K103" s="10">
        <f t="shared" si="29"/>
        <v>0.03</v>
      </c>
      <c r="L103" s="3">
        <v>101</v>
      </c>
      <c r="M103" s="3">
        <f t="shared" si="37"/>
        <v>20733.062246056121</v>
      </c>
      <c r="N103" s="3">
        <f t="shared" si="38"/>
        <v>17747.132143505216</v>
      </c>
      <c r="O103" s="3">
        <f t="shared" si="34"/>
        <v>471269.80561043869</v>
      </c>
      <c r="P103" s="3">
        <f t="shared" si="35"/>
        <v>2662.0698215257821</v>
      </c>
      <c r="Q103" s="3">
        <f t="shared" si="36"/>
        <v>73352.540663091582</v>
      </c>
      <c r="R103" s="3">
        <f t="shared" si="39"/>
        <v>27.939820961254373</v>
      </c>
      <c r="S103" s="16">
        <f>IF(Surge_Predicted_Impact!$C$4&lt;&gt;COVID19_DailyReportedData!$B$3,"ERRO",COVID19_DailyReportedData!C100)</f>
        <v>0</v>
      </c>
      <c r="U103" s="37" t="str">
        <f t="shared" si="25"/>
        <v/>
      </c>
      <c r="AI103" s="37">
        <f t="shared" si="40"/>
        <v>186.26547307502915</v>
      </c>
      <c r="AJ103" s="37">
        <f t="shared" ca="1" si="26"/>
        <v>625.85198953209783</v>
      </c>
      <c r="AK103" s="37">
        <f t="shared" ca="1" si="27"/>
        <v>3.3599999999999994</v>
      </c>
      <c r="AL103" s="37">
        <f t="shared" ca="1" si="30"/>
        <v>625.85198953209783</v>
      </c>
      <c r="AM103" s="3">
        <f t="shared" ca="1" si="31"/>
        <v>3.3599999999999994</v>
      </c>
    </row>
    <row r="104" spans="5:39" x14ac:dyDescent="0.25">
      <c r="E104" s="3">
        <f t="shared" si="24"/>
        <v>0.15</v>
      </c>
      <c r="F104" s="3">
        <f t="shared" si="41"/>
        <v>0.15</v>
      </c>
      <c r="G104" s="3">
        <f t="shared" si="32"/>
        <v>7.1428571428571425E-2</v>
      </c>
      <c r="H104" s="10">
        <f t="shared" si="33"/>
        <v>4.7081902893575282E-7</v>
      </c>
      <c r="I104" s="10">
        <f t="shared" si="42"/>
        <v>4.7081902893575276E-7</v>
      </c>
      <c r="J104" s="3">
        <f t="shared" si="28"/>
        <v>8</v>
      </c>
      <c r="K104" s="10">
        <f t="shared" si="29"/>
        <v>0.03</v>
      </c>
      <c r="L104" s="3">
        <v>102</v>
      </c>
      <c r="M104" s="3">
        <f t="shared" si="37"/>
        <v>20559.82325654976</v>
      </c>
      <c r="N104" s="3">
        <f t="shared" si="38"/>
        <v>16652.718837046916</v>
      </c>
      <c r="O104" s="3">
        <f t="shared" si="34"/>
        <v>472537.45790640335</v>
      </c>
      <c r="P104" s="3">
        <f t="shared" si="35"/>
        <v>2497.9078255570371</v>
      </c>
      <c r="Q104" s="3">
        <f t="shared" si="36"/>
        <v>73378.526511517543</v>
      </c>
      <c r="R104" s="3">
        <f t="shared" si="39"/>
        <v>25.985848425954099</v>
      </c>
      <c r="S104" s="16">
        <f>IF(Surge_Predicted_Impact!$C$4&lt;&gt;COVID19_DailyReportedData!$B$3,"ERRO",COVID19_DailyReportedData!C101)</f>
        <v>0</v>
      </c>
      <c r="U104" s="37" t="str">
        <f t="shared" si="25"/>
        <v/>
      </c>
      <c r="AI104" s="37">
        <f t="shared" si="40"/>
        <v>173.23898950636067</v>
      </c>
      <c r="AJ104" s="37">
        <f t="shared" ca="1" si="26"/>
        <v>582.08300474137172</v>
      </c>
      <c r="AK104" s="37">
        <f t="shared" ca="1" si="27"/>
        <v>3.3599999999999994</v>
      </c>
      <c r="AL104" s="37">
        <f t="shared" ca="1" si="30"/>
        <v>582.08300474137172</v>
      </c>
      <c r="AM104" s="3">
        <f t="shared" ca="1" si="31"/>
        <v>3.3599999999999994</v>
      </c>
    </row>
    <row r="105" spans="5:39" x14ac:dyDescent="0.25">
      <c r="E105" s="3">
        <f t="shared" si="24"/>
        <v>0.15</v>
      </c>
      <c r="F105" s="3">
        <f t="shared" si="41"/>
        <v>0.15</v>
      </c>
      <c r="G105" s="3">
        <f t="shared" si="32"/>
        <v>7.1428571428571425E-2</v>
      </c>
      <c r="H105" s="10">
        <f t="shared" si="33"/>
        <v>4.7081902893575282E-7</v>
      </c>
      <c r="I105" s="10">
        <f t="shared" si="42"/>
        <v>4.7081902893575276E-7</v>
      </c>
      <c r="J105" s="3">
        <f t="shared" si="28"/>
        <v>8</v>
      </c>
      <c r="K105" s="10">
        <f t="shared" si="29"/>
        <v>0.03</v>
      </c>
      <c r="L105" s="3">
        <v>103</v>
      </c>
      <c r="M105" s="3">
        <f t="shared" si="37"/>
        <v>20398.625670581405</v>
      </c>
      <c r="N105" s="3">
        <f t="shared" si="38"/>
        <v>15624.436506083348</v>
      </c>
      <c r="O105" s="3">
        <f t="shared" si="34"/>
        <v>473726.93782333529</v>
      </c>
      <c r="P105" s="3">
        <f t="shared" si="35"/>
        <v>2343.6654759125022</v>
      </c>
      <c r="Q105" s="3">
        <f t="shared" si="36"/>
        <v>73402.706149412799</v>
      </c>
      <c r="R105" s="3">
        <f t="shared" si="39"/>
        <v>24.17963789525329</v>
      </c>
      <c r="S105" s="16">
        <f>IF(Surge_Predicted_Impact!$C$4&lt;&gt;COVID19_DailyReportedData!$B$3,"ERRO",COVID19_DailyReportedData!C102)</f>
        <v>0</v>
      </c>
      <c r="U105" s="37" t="str">
        <f t="shared" si="25"/>
        <v/>
      </c>
      <c r="AI105" s="37">
        <f t="shared" si="40"/>
        <v>161.19758596835527</v>
      </c>
      <c r="AJ105" s="37">
        <f t="shared" ca="1" si="26"/>
        <v>541.62388885367363</v>
      </c>
      <c r="AK105" s="37">
        <f t="shared" ca="1" si="27"/>
        <v>3.3599999999999994</v>
      </c>
      <c r="AL105" s="37">
        <f t="shared" ca="1" si="30"/>
        <v>541.62388885367363</v>
      </c>
      <c r="AM105" s="3">
        <f t="shared" ca="1" si="31"/>
        <v>3.3599999999999994</v>
      </c>
    </row>
    <row r="106" spans="5:39" x14ac:dyDescent="0.25">
      <c r="E106" s="3">
        <f t="shared" si="24"/>
        <v>0.15</v>
      </c>
      <c r="F106" s="3">
        <f t="shared" si="41"/>
        <v>0.15</v>
      </c>
      <c r="G106" s="3">
        <f t="shared" si="32"/>
        <v>7.1428571428571425E-2</v>
      </c>
      <c r="H106" s="10">
        <f t="shared" si="33"/>
        <v>4.7081902893575282E-7</v>
      </c>
      <c r="I106" s="10">
        <f t="shared" si="42"/>
        <v>4.7081902893575276E-7</v>
      </c>
      <c r="J106" s="3">
        <f t="shared" si="28"/>
        <v>8</v>
      </c>
      <c r="K106" s="10">
        <f t="shared" si="29"/>
        <v>0.03</v>
      </c>
      <c r="L106" s="3">
        <v>104</v>
      </c>
      <c r="M106" s="3">
        <f t="shared" si="37"/>
        <v>20248.567627257566</v>
      </c>
      <c r="N106" s="3">
        <f t="shared" si="38"/>
        <v>14658.463370401232</v>
      </c>
      <c r="O106" s="3">
        <f t="shared" si="34"/>
        <v>474842.96900234127</v>
      </c>
      <c r="P106" s="3">
        <f t="shared" si="35"/>
        <v>2198.7695055601848</v>
      </c>
      <c r="Q106" s="3">
        <f t="shared" si="36"/>
        <v>73425.21485591137</v>
      </c>
      <c r="R106" s="3">
        <f t="shared" si="39"/>
        <v>22.508706498575883</v>
      </c>
      <c r="S106" s="16">
        <f>IF(Surge_Predicted_Impact!$C$4&lt;&gt;COVID19_DailyReportedData!$B$3,"ERRO",COVID19_DailyReportedData!C103)</f>
        <v>0</v>
      </c>
      <c r="U106" s="37" t="str">
        <f t="shared" si="25"/>
        <v/>
      </c>
      <c r="AI106" s="37">
        <f t="shared" si="40"/>
        <v>150.05804332383923</v>
      </c>
      <c r="AJ106" s="37">
        <f t="shared" ca="1" si="26"/>
        <v>504.19502556809965</v>
      </c>
      <c r="AK106" s="37">
        <f t="shared" ca="1" si="27"/>
        <v>3.359999999999999</v>
      </c>
      <c r="AL106" s="37">
        <f t="shared" ca="1" si="30"/>
        <v>504.19502556809965</v>
      </c>
      <c r="AM106" s="3">
        <f t="shared" ca="1" si="31"/>
        <v>3.359999999999999</v>
      </c>
    </row>
    <row r="107" spans="5:39" x14ac:dyDescent="0.25">
      <c r="E107" s="3">
        <f t="shared" ref="E107:E170" si="43">IF(L107&gt;=$C$31,$C$15,IF(L107&gt;=$C$30,$C$14,$C$13))</f>
        <v>0.15</v>
      </c>
      <c r="F107" s="3">
        <f t="shared" si="41"/>
        <v>0.15</v>
      </c>
      <c r="G107" s="3">
        <f t="shared" si="32"/>
        <v>7.1428571428571425E-2</v>
      </c>
      <c r="H107" s="10">
        <f t="shared" si="33"/>
        <v>4.7081902893575282E-7</v>
      </c>
      <c r="I107" s="10">
        <f t="shared" si="42"/>
        <v>4.7081902893575276E-7</v>
      </c>
      <c r="J107" s="3">
        <f t="shared" si="28"/>
        <v>8</v>
      </c>
      <c r="K107" s="10">
        <f t="shared" si="29"/>
        <v>0.03</v>
      </c>
      <c r="L107" s="3">
        <v>105</v>
      </c>
      <c r="M107" s="3">
        <f t="shared" si="37"/>
        <v>20108.822472087111</v>
      </c>
      <c r="N107" s="3">
        <f t="shared" si="38"/>
        <v>13751.175427685885</v>
      </c>
      <c r="O107" s="3">
        <f t="shared" si="34"/>
        <v>475890.00210022705</v>
      </c>
      <c r="P107" s="3">
        <f t="shared" si="35"/>
        <v>2062.6763141528827</v>
      </c>
      <c r="Q107" s="3">
        <f t="shared" si="36"/>
        <v>73446.176629186943</v>
      </c>
      <c r="R107" s="3">
        <f t="shared" si="39"/>
        <v>20.961773275568156</v>
      </c>
      <c r="S107" s="16">
        <f>IF(Surge_Predicted_Impact!$C$4&lt;&gt;COVID19_DailyReportedData!$B$3,"ERRO",COVID19_DailyReportedData!C104)</f>
        <v>0</v>
      </c>
      <c r="U107" s="37" t="str">
        <f t="shared" si="25"/>
        <v/>
      </c>
      <c r="AI107" s="37">
        <f t="shared" si="40"/>
        <v>139.74515517045438</v>
      </c>
      <c r="AJ107" s="37">
        <f t="shared" ca="1" si="26"/>
        <v>469.54372137272657</v>
      </c>
      <c r="AK107" s="37">
        <f t="shared" ca="1" si="27"/>
        <v>3.359999999999999</v>
      </c>
      <c r="AL107" s="37">
        <f t="shared" ca="1" si="30"/>
        <v>469.54372137272657</v>
      </c>
      <c r="AM107" s="3">
        <f t="shared" ca="1" si="31"/>
        <v>3.359999999999999</v>
      </c>
    </row>
    <row r="108" spans="5:39" x14ac:dyDescent="0.25">
      <c r="E108" s="3">
        <f t="shared" si="43"/>
        <v>0.15</v>
      </c>
      <c r="F108" s="3">
        <f t="shared" si="41"/>
        <v>0.15</v>
      </c>
      <c r="G108" s="3">
        <f t="shared" si="32"/>
        <v>7.1428571428571425E-2</v>
      </c>
      <c r="H108" s="10">
        <f t="shared" si="33"/>
        <v>4.7081902893575282E-7</v>
      </c>
      <c r="I108" s="10">
        <f t="shared" si="42"/>
        <v>4.7081902893575276E-7</v>
      </c>
      <c r="J108" s="3">
        <f t="shared" si="28"/>
        <v>8</v>
      </c>
      <c r="K108" s="10">
        <f t="shared" si="29"/>
        <v>0.03</v>
      </c>
      <c r="L108" s="3">
        <v>106</v>
      </c>
      <c r="M108" s="3">
        <f t="shared" si="37"/>
        <v>19978.631619885273</v>
      </c>
      <c r="N108" s="3">
        <f t="shared" si="38"/>
        <v>12899.139463624446</v>
      </c>
      <c r="O108" s="3">
        <f t="shared" si="34"/>
        <v>476872.22891649033</v>
      </c>
      <c r="P108" s="3">
        <f t="shared" si="35"/>
        <v>1934.8709195436668</v>
      </c>
      <c r="Q108" s="3">
        <f t="shared" si="36"/>
        <v>73465.705257017209</v>
      </c>
      <c r="R108" s="3">
        <f t="shared" si="39"/>
        <v>19.528627830275763</v>
      </c>
      <c r="S108" s="16">
        <f>IF(Surge_Predicted_Impact!$C$4&lt;&gt;COVID19_DailyReportedData!$B$3,"ERRO",COVID19_DailyReportedData!C105)</f>
        <v>0</v>
      </c>
      <c r="U108" s="37" t="str">
        <f t="shared" si="25"/>
        <v/>
      </c>
      <c r="AI108" s="37">
        <f t="shared" si="40"/>
        <v>130.19085220183842</v>
      </c>
      <c r="AJ108" s="37">
        <f t="shared" ca="1" si="26"/>
        <v>437.44126339817694</v>
      </c>
      <c r="AK108" s="37">
        <f t="shared" ca="1" si="27"/>
        <v>3.3599999999999985</v>
      </c>
      <c r="AL108" s="37">
        <f t="shared" ca="1" si="30"/>
        <v>437.44126339817694</v>
      </c>
      <c r="AM108" s="3">
        <f t="shared" ca="1" si="31"/>
        <v>3.3599999999999985</v>
      </c>
    </row>
    <row r="109" spans="5:39" x14ac:dyDescent="0.25">
      <c r="E109" s="3">
        <f t="shared" si="43"/>
        <v>0.15</v>
      </c>
      <c r="F109" s="3">
        <f t="shared" si="41"/>
        <v>0.15</v>
      </c>
      <c r="G109" s="3">
        <f t="shared" si="32"/>
        <v>7.1428571428571425E-2</v>
      </c>
      <c r="H109" s="10">
        <f t="shared" si="33"/>
        <v>4.7081902893575282E-7</v>
      </c>
      <c r="I109" s="10">
        <f t="shared" si="42"/>
        <v>4.7081902893575276E-7</v>
      </c>
      <c r="J109" s="3">
        <f t="shared" si="28"/>
        <v>8</v>
      </c>
      <c r="K109" s="10">
        <f t="shared" si="29"/>
        <v>0.03</v>
      </c>
      <c r="L109" s="3">
        <v>107</v>
      </c>
      <c r="M109" s="3">
        <f t="shared" si="37"/>
        <v>19857.298187156</v>
      </c>
      <c r="N109" s="3">
        <f t="shared" si="38"/>
        <v>12099.105791809116</v>
      </c>
      <c r="O109" s="3">
        <f t="shared" si="34"/>
        <v>477793.59602103493</v>
      </c>
      <c r="P109" s="3">
        <f t="shared" si="35"/>
        <v>1814.8658687713673</v>
      </c>
      <c r="Q109" s="3">
        <f t="shared" si="36"/>
        <v>73483.905271926604</v>
      </c>
      <c r="R109" s="3">
        <f t="shared" si="39"/>
        <v>18.200014909390848</v>
      </c>
      <c r="S109" s="16">
        <f>IF(Surge_Predicted_Impact!$C$4&lt;&gt;COVID19_DailyReportedData!$B$3,"ERRO",COVID19_DailyReportedData!C106)</f>
        <v>0</v>
      </c>
      <c r="U109" s="37" t="str">
        <f t="shared" si="25"/>
        <v/>
      </c>
      <c r="AI109" s="37">
        <f t="shared" si="40"/>
        <v>121.33343272927232</v>
      </c>
      <c r="AJ109" s="37">
        <f t="shared" ca="1" si="26"/>
        <v>407.68033397035487</v>
      </c>
      <c r="AK109" s="37">
        <f t="shared" ca="1" si="27"/>
        <v>3.359999999999999</v>
      </c>
      <c r="AL109" s="37">
        <f t="shared" ca="1" si="30"/>
        <v>407.68033397035487</v>
      </c>
      <c r="AM109" s="3">
        <f t="shared" ca="1" si="31"/>
        <v>3.359999999999999</v>
      </c>
    </row>
    <row r="110" spans="5:39" x14ac:dyDescent="0.25">
      <c r="E110" s="3">
        <f t="shared" si="43"/>
        <v>0.15</v>
      </c>
      <c r="F110" s="3">
        <f t="shared" si="41"/>
        <v>0.15</v>
      </c>
      <c r="G110" s="3">
        <f t="shared" si="32"/>
        <v>7.1428571428571425E-2</v>
      </c>
      <c r="H110" s="10">
        <f t="shared" si="33"/>
        <v>4.7081902893575282E-7</v>
      </c>
      <c r="I110" s="10">
        <f t="shared" si="42"/>
        <v>4.7081902893575276E-7</v>
      </c>
      <c r="J110" s="3">
        <f t="shared" si="28"/>
        <v>8</v>
      </c>
      <c r="K110" s="10">
        <f t="shared" si="29"/>
        <v>0.03</v>
      </c>
      <c r="L110" s="3">
        <v>108</v>
      </c>
      <c r="M110" s="3">
        <f t="shared" si="37"/>
        <v>19744.181301699569</v>
      </c>
      <c r="N110" s="3">
        <f t="shared" si="38"/>
        <v>11348.000834993467</v>
      </c>
      <c r="O110" s="3">
        <f t="shared" si="34"/>
        <v>478657.81786330702</v>
      </c>
      <c r="P110" s="3">
        <f t="shared" si="35"/>
        <v>1702.2001252490199</v>
      </c>
      <c r="Q110" s="3">
        <f t="shared" si="36"/>
        <v>73500.872804745071</v>
      </c>
      <c r="R110" s="3">
        <f t="shared" si="39"/>
        <v>16.967532818464679</v>
      </c>
      <c r="S110" s="16">
        <f>IF(Surge_Predicted_Impact!$C$4&lt;&gt;COVID19_DailyReportedData!$B$3,"ERRO",COVID19_DailyReportedData!C107)</f>
        <v>0</v>
      </c>
      <c r="U110" s="37" t="str">
        <f t="shared" si="25"/>
        <v/>
      </c>
      <c r="AI110" s="37">
        <f t="shared" si="40"/>
        <v>113.11688545643119</v>
      </c>
      <c r="AJ110" s="37">
        <f t="shared" ca="1" si="26"/>
        <v>380.07273513360872</v>
      </c>
      <c r="AK110" s="37">
        <f t="shared" ca="1" si="27"/>
        <v>3.3599999999999994</v>
      </c>
      <c r="AL110" s="37">
        <f t="shared" ca="1" si="30"/>
        <v>380.07273513360872</v>
      </c>
      <c r="AM110" s="3">
        <f t="shared" ca="1" si="31"/>
        <v>3.3599999999999994</v>
      </c>
    </row>
    <row r="111" spans="5:39" x14ac:dyDescent="0.25">
      <c r="E111" s="3">
        <f t="shared" si="43"/>
        <v>0.15</v>
      </c>
      <c r="F111" s="3">
        <f t="shared" si="41"/>
        <v>0.15</v>
      </c>
      <c r="G111" s="3">
        <f t="shared" si="32"/>
        <v>7.1428571428571425E-2</v>
      </c>
      <c r="H111" s="10">
        <f t="shared" si="33"/>
        <v>4.7081902893575282E-7</v>
      </c>
      <c r="I111" s="10">
        <f t="shared" si="42"/>
        <v>4.7081902893575276E-7</v>
      </c>
      <c r="J111" s="3">
        <f t="shared" si="28"/>
        <v>8</v>
      </c>
      <c r="K111" s="10">
        <f t="shared" si="29"/>
        <v>0.03</v>
      </c>
      <c r="L111" s="3">
        <v>109</v>
      </c>
      <c r="M111" s="3">
        <f t="shared" si="37"/>
        <v>19638.691009172824</v>
      </c>
      <c r="N111" s="3">
        <f t="shared" si="38"/>
        <v>10642.919639306392</v>
      </c>
      <c r="O111" s="3">
        <f t="shared" si="34"/>
        <v>479468.38935152086</v>
      </c>
      <c r="P111" s="3">
        <f t="shared" si="35"/>
        <v>1596.4379458959588</v>
      </c>
      <c r="Q111" s="3">
        <f t="shared" si="36"/>
        <v>73516.696348624086</v>
      </c>
      <c r="R111" s="3">
        <f t="shared" si="39"/>
        <v>15.823543879011776</v>
      </c>
      <c r="S111" s="16">
        <f>IF(Surge_Predicted_Impact!$C$4&lt;&gt;COVID19_DailyReportedData!$B$3,"ERRO",COVID19_DailyReportedData!C108)</f>
        <v>0</v>
      </c>
      <c r="U111" s="37" t="str">
        <f t="shared" si="25"/>
        <v/>
      </c>
      <c r="AI111" s="37">
        <f t="shared" si="40"/>
        <v>105.49029252674518</v>
      </c>
      <c r="AJ111" s="37">
        <f t="shared" ca="1" si="26"/>
        <v>354.44738288986372</v>
      </c>
      <c r="AK111" s="37">
        <f t="shared" ca="1" si="27"/>
        <v>3.359999999999999</v>
      </c>
      <c r="AL111" s="37">
        <f t="shared" ca="1" si="30"/>
        <v>354.44738288986372</v>
      </c>
      <c r="AM111" s="3">
        <f t="shared" ca="1" si="31"/>
        <v>3.359999999999999</v>
      </c>
    </row>
    <row r="112" spans="5:39" x14ac:dyDescent="0.25">
      <c r="E112" s="3">
        <f t="shared" si="43"/>
        <v>0.15</v>
      </c>
      <c r="F112" s="3">
        <f t="shared" si="41"/>
        <v>0.15</v>
      </c>
      <c r="G112" s="3">
        <f t="shared" si="32"/>
        <v>7.1428571428571425E-2</v>
      </c>
      <c r="H112" s="10">
        <f t="shared" si="33"/>
        <v>4.7081902893575282E-7</v>
      </c>
      <c r="I112" s="10">
        <f t="shared" si="42"/>
        <v>4.7081902893575276E-7</v>
      </c>
      <c r="J112" s="3">
        <f t="shared" si="28"/>
        <v>8</v>
      </c>
      <c r="K112" s="10">
        <f t="shared" si="29"/>
        <v>0.03</v>
      </c>
      <c r="L112" s="3">
        <v>110</v>
      </c>
      <c r="M112" s="3">
        <f t="shared" si="37"/>
        <v>19540.283706660553</v>
      </c>
      <c r="N112" s="3">
        <f t="shared" si="38"/>
        <v>9981.1183961539227</v>
      </c>
      <c r="O112" s="3">
        <f t="shared" si="34"/>
        <v>480228.59789718559</v>
      </c>
      <c r="P112" s="3">
        <f t="shared" si="35"/>
        <v>1497.1677594230885</v>
      </c>
      <c r="Q112" s="3">
        <f t="shared" si="36"/>
        <v>73531.457444000916</v>
      </c>
      <c r="R112" s="3">
        <f t="shared" si="39"/>
        <v>14.761095376840602</v>
      </c>
      <c r="S112" s="16">
        <f>IF(Surge_Predicted_Impact!$C$4&lt;&gt;COVID19_DailyReportedData!$B$3,"ERRO",COVID19_DailyReportedData!C109)</f>
        <v>0</v>
      </c>
      <c r="U112" s="37" t="str">
        <f t="shared" si="25"/>
        <v/>
      </c>
      <c r="AI112" s="37">
        <f t="shared" si="40"/>
        <v>98.407302512270689</v>
      </c>
      <c r="AJ112" s="37">
        <f t="shared" ca="1" si="26"/>
        <v>330.6485364412294</v>
      </c>
      <c r="AK112" s="37">
        <f t="shared" ca="1" si="27"/>
        <v>3.359999999999999</v>
      </c>
      <c r="AL112" s="37">
        <f t="shared" ca="1" si="30"/>
        <v>330.6485364412294</v>
      </c>
      <c r="AM112" s="3">
        <f t="shared" ca="1" si="31"/>
        <v>3.359999999999999</v>
      </c>
    </row>
    <row r="113" spans="5:39" x14ac:dyDescent="0.25">
      <c r="E113" s="3">
        <f t="shared" si="43"/>
        <v>0.15</v>
      </c>
      <c r="F113" s="3">
        <f t="shared" si="41"/>
        <v>0.15</v>
      </c>
      <c r="G113" s="3">
        <f t="shared" si="32"/>
        <v>7.1428571428571425E-2</v>
      </c>
      <c r="H113" s="10">
        <f t="shared" si="33"/>
        <v>4.7081902893575282E-7</v>
      </c>
      <c r="I113" s="10">
        <f t="shared" si="42"/>
        <v>4.7081902893575276E-7</v>
      </c>
      <c r="J113" s="3">
        <f t="shared" si="28"/>
        <v>8</v>
      </c>
      <c r="K113" s="10">
        <f t="shared" si="29"/>
        <v>0.03</v>
      </c>
      <c r="L113" s="3">
        <v>111</v>
      </c>
      <c r="M113" s="3">
        <f t="shared" si="37"/>
        <v>19448.458042234957</v>
      </c>
      <c r="N113" s="3">
        <f t="shared" si="38"/>
        <v>9360.0070322828105</v>
      </c>
      <c r="O113" s="3">
        <f t="shared" si="34"/>
        <v>480941.53492548229</v>
      </c>
      <c r="P113" s="3">
        <f t="shared" si="35"/>
        <v>1404.0010548424216</v>
      </c>
      <c r="Q113" s="3">
        <f t="shared" si="36"/>
        <v>73545.231293664765</v>
      </c>
      <c r="R113" s="3">
        <f t="shared" si="39"/>
        <v>13.773849663839428</v>
      </c>
      <c r="S113" s="16">
        <f>IF(Surge_Predicted_Impact!$C$4&lt;&gt;COVID19_DailyReportedData!$B$3,"ERRO",COVID19_DailyReportedData!C110)</f>
        <v>0</v>
      </c>
      <c r="U113" s="37" t="str">
        <f t="shared" si="25"/>
        <v/>
      </c>
      <c r="AI113" s="37">
        <f t="shared" si="40"/>
        <v>91.825664425596187</v>
      </c>
      <c r="AJ113" s="37">
        <f t="shared" ca="1" si="26"/>
        <v>308.53423247000308</v>
      </c>
      <c r="AK113" s="37">
        <f t="shared" ca="1" si="27"/>
        <v>3.3599999999999985</v>
      </c>
      <c r="AL113" s="37">
        <f t="shared" ca="1" si="30"/>
        <v>308.53423247000308</v>
      </c>
      <c r="AM113" s="3">
        <f t="shared" ca="1" si="31"/>
        <v>3.3599999999999985</v>
      </c>
    </row>
    <row r="114" spans="5:39" x14ac:dyDescent="0.25">
      <c r="E114" s="3">
        <f t="shared" si="43"/>
        <v>0.15</v>
      </c>
      <c r="F114" s="3">
        <f t="shared" si="41"/>
        <v>0.15</v>
      </c>
      <c r="G114" s="3">
        <f t="shared" si="32"/>
        <v>7.1428571428571425E-2</v>
      </c>
      <c r="H114" s="10">
        <f t="shared" si="33"/>
        <v>4.7081902893575282E-7</v>
      </c>
      <c r="I114" s="10">
        <f t="shared" si="42"/>
        <v>4.7081902893575276E-7</v>
      </c>
      <c r="J114" s="3">
        <f t="shared" si="28"/>
        <v>8</v>
      </c>
      <c r="K114" s="10">
        <f t="shared" si="29"/>
        <v>0.03</v>
      </c>
      <c r="L114" s="3">
        <v>112</v>
      </c>
      <c r="M114" s="3">
        <f t="shared" si="37"/>
        <v>19362.751227188033</v>
      </c>
      <c r="N114" s="3">
        <f t="shared" si="38"/>
        <v>8777.1419164523923</v>
      </c>
      <c r="O114" s="3">
        <f t="shared" si="34"/>
        <v>481610.10685635963</v>
      </c>
      <c r="P114" s="3">
        <f t="shared" si="35"/>
        <v>1316.5712874678588</v>
      </c>
      <c r="Q114" s="3">
        <f t="shared" si="36"/>
        <v>73558.087315921803</v>
      </c>
      <c r="R114" s="3">
        <f t="shared" si="39"/>
        <v>12.856022257038603</v>
      </c>
      <c r="S114" s="16">
        <f>IF(Surge_Predicted_Impact!$C$4&lt;&gt;COVID19_DailyReportedData!$B$3,"ERRO",COVID19_DailyReportedData!C111)</f>
        <v>0</v>
      </c>
      <c r="U114" s="37" t="str">
        <f t="shared" si="25"/>
        <v/>
      </c>
      <c r="AI114" s="37">
        <f t="shared" si="40"/>
        <v>85.706815046924021</v>
      </c>
      <c r="AJ114" s="37">
        <f t="shared" ca="1" si="26"/>
        <v>287.97489855766463</v>
      </c>
      <c r="AK114" s="37">
        <f t="shared" ca="1" si="27"/>
        <v>3.359999999999999</v>
      </c>
      <c r="AL114" s="37">
        <f t="shared" ca="1" si="30"/>
        <v>287.97489855766463</v>
      </c>
      <c r="AM114" s="3">
        <f t="shared" ca="1" si="31"/>
        <v>3.359999999999999</v>
      </c>
    </row>
    <row r="115" spans="5:39" x14ac:dyDescent="0.25">
      <c r="E115" s="3">
        <f t="shared" si="43"/>
        <v>0.15</v>
      </c>
      <c r="F115" s="3">
        <f t="shared" si="41"/>
        <v>0.15</v>
      </c>
      <c r="G115" s="3">
        <f t="shared" si="32"/>
        <v>7.1428571428571425E-2</v>
      </c>
      <c r="H115" s="10">
        <f t="shared" si="33"/>
        <v>4.7081902893575282E-7</v>
      </c>
      <c r="I115" s="10">
        <f t="shared" si="42"/>
        <v>4.7081902893575276E-7</v>
      </c>
      <c r="J115" s="3">
        <f t="shared" si="28"/>
        <v>8</v>
      </c>
      <c r="K115" s="10">
        <f t="shared" si="29"/>
        <v>0.03</v>
      </c>
      <c r="L115" s="3">
        <v>113</v>
      </c>
      <c r="M115" s="3">
        <f t="shared" si="37"/>
        <v>19282.735714290811</v>
      </c>
      <c r="N115" s="3">
        <f t="shared" si="38"/>
        <v>8230.2187210315842</v>
      </c>
      <c r="O115" s="3">
        <f t="shared" si="34"/>
        <v>482237.04556467768</v>
      </c>
      <c r="P115" s="3">
        <f t="shared" si="35"/>
        <v>1234.5328081547375</v>
      </c>
      <c r="Q115" s="3">
        <f t="shared" si="36"/>
        <v>73570.089642856386</v>
      </c>
      <c r="R115" s="3">
        <f t="shared" si="39"/>
        <v>12.002326934583289</v>
      </c>
      <c r="S115" s="16">
        <f>IF(Surge_Predicted_Impact!$C$4&lt;&gt;COVID19_DailyReportedData!$B$3,"ERRO",COVID19_DailyReportedData!C112)</f>
        <v>0</v>
      </c>
      <c r="U115" s="37" t="str">
        <f t="shared" si="25"/>
        <v/>
      </c>
      <c r="AI115" s="37">
        <f t="shared" si="40"/>
        <v>80.015512897221925</v>
      </c>
      <c r="AJ115" s="37">
        <f t="shared" ca="1" si="26"/>
        <v>268.85212333466558</v>
      </c>
      <c r="AK115" s="37">
        <f t="shared" ca="1" si="27"/>
        <v>3.359999999999999</v>
      </c>
      <c r="AL115" s="37">
        <f t="shared" ca="1" si="30"/>
        <v>268.85212333466558</v>
      </c>
      <c r="AM115" s="3">
        <f t="shared" ca="1" si="31"/>
        <v>3.359999999999999</v>
      </c>
    </row>
    <row r="116" spans="5:39" x14ac:dyDescent="0.25">
      <c r="E116" s="3">
        <f t="shared" si="43"/>
        <v>0.15</v>
      </c>
      <c r="F116" s="3">
        <f t="shared" si="41"/>
        <v>0.15</v>
      </c>
      <c r="G116" s="3">
        <f t="shared" si="32"/>
        <v>7.1428571428571425E-2</v>
      </c>
      <c r="H116" s="10">
        <f t="shared" si="33"/>
        <v>4.7081902893575282E-7</v>
      </c>
      <c r="I116" s="10">
        <f t="shared" si="42"/>
        <v>4.7081902893575276E-7</v>
      </c>
      <c r="J116" s="3">
        <f t="shared" si="28"/>
        <v>8</v>
      </c>
      <c r="K116" s="10">
        <f t="shared" si="29"/>
        <v>0.03</v>
      </c>
      <c r="L116" s="3">
        <v>114</v>
      </c>
      <c r="M116" s="3">
        <f t="shared" si="37"/>
        <v>19208.016201211005</v>
      </c>
      <c r="N116" s="3">
        <f t="shared" si="38"/>
        <v>7717.0654683234188</v>
      </c>
      <c r="O116" s="3">
        <f t="shared" si="34"/>
        <v>482824.91833046568</v>
      </c>
      <c r="P116" s="3">
        <f t="shared" si="35"/>
        <v>1157.5598202485128</v>
      </c>
      <c r="Q116" s="3">
        <f t="shared" si="36"/>
        <v>73581.297569818358</v>
      </c>
      <c r="R116" s="3">
        <f t="shared" si="39"/>
        <v>11.207926961970951</v>
      </c>
      <c r="S116" s="16">
        <f>IF(Surge_Predicted_Impact!$C$4&lt;&gt;COVID19_DailyReportedData!$B$3,"ERRO",COVID19_DailyReportedData!C113)</f>
        <v>0</v>
      </c>
      <c r="U116" s="37" t="str">
        <f t="shared" si="25"/>
        <v/>
      </c>
      <c r="AI116" s="37">
        <f t="shared" si="40"/>
        <v>74.719513079806347</v>
      </c>
      <c r="AJ116" s="37">
        <f t="shared" ca="1" si="26"/>
        <v>251.05756394814927</v>
      </c>
      <c r="AK116" s="37">
        <f t="shared" ca="1" si="27"/>
        <v>3.359999999999999</v>
      </c>
      <c r="AL116" s="37">
        <f t="shared" ca="1" si="30"/>
        <v>251.05756394814927</v>
      </c>
      <c r="AM116" s="3">
        <f t="shared" ca="1" si="31"/>
        <v>3.359999999999999</v>
      </c>
    </row>
    <row r="117" spans="5:39" x14ac:dyDescent="0.25">
      <c r="E117" s="3">
        <f t="shared" si="43"/>
        <v>0.15</v>
      </c>
      <c r="F117" s="3">
        <f t="shared" si="41"/>
        <v>0.15</v>
      </c>
      <c r="G117" s="3">
        <f t="shared" si="32"/>
        <v>7.1428571428571425E-2</v>
      </c>
      <c r="H117" s="10">
        <f t="shared" si="33"/>
        <v>4.7081902893575282E-7</v>
      </c>
      <c r="I117" s="10">
        <f t="shared" si="42"/>
        <v>4.7081902893575276E-7</v>
      </c>
      <c r="J117" s="3">
        <f t="shared" si="28"/>
        <v>8</v>
      </c>
      <c r="K117" s="10">
        <f t="shared" si="29"/>
        <v>0.03</v>
      </c>
      <c r="L117" s="3">
        <v>115</v>
      </c>
      <c r="M117" s="3">
        <f t="shared" si="37"/>
        <v>19138.226923231745</v>
      </c>
      <c r="N117" s="3">
        <f t="shared" si="38"/>
        <v>7235.635784279576</v>
      </c>
      <c r="O117" s="3">
        <f t="shared" si="34"/>
        <v>483376.13729248877</v>
      </c>
      <c r="P117" s="3">
        <f t="shared" si="35"/>
        <v>1085.3453676419363</v>
      </c>
      <c r="Q117" s="3">
        <f t="shared" si="36"/>
        <v>73591.765961515252</v>
      </c>
      <c r="R117" s="3">
        <f t="shared" si="39"/>
        <v>10.468391696889011</v>
      </c>
      <c r="S117" s="16">
        <f>IF(Surge_Predicted_Impact!$C$4&lt;&gt;COVID19_DailyReportedData!$B$3,"ERRO",COVID19_DailyReportedData!C114)</f>
        <v>0</v>
      </c>
      <c r="U117" s="37" t="str">
        <f t="shared" si="25"/>
        <v/>
      </c>
      <c r="AI117" s="37">
        <f t="shared" si="40"/>
        <v>69.789277979260078</v>
      </c>
      <c r="AJ117" s="37">
        <f t="shared" ca="1" si="26"/>
        <v>234.49197401031378</v>
      </c>
      <c r="AK117" s="37">
        <f t="shared" ca="1" si="27"/>
        <v>3.359999999999999</v>
      </c>
      <c r="AL117" s="37">
        <f t="shared" ca="1" si="30"/>
        <v>234.49197401031378</v>
      </c>
      <c r="AM117" s="3">
        <f t="shared" ca="1" si="31"/>
        <v>3.359999999999999</v>
      </c>
    </row>
    <row r="118" spans="5:39" x14ac:dyDescent="0.25">
      <c r="E118" s="3">
        <f t="shared" si="43"/>
        <v>0.15</v>
      </c>
      <c r="F118" s="3">
        <f t="shared" si="41"/>
        <v>0.15</v>
      </c>
      <c r="G118" s="3">
        <f t="shared" si="32"/>
        <v>7.1428571428571425E-2</v>
      </c>
      <c r="H118" s="10">
        <f t="shared" si="33"/>
        <v>4.7081902893575282E-7</v>
      </c>
      <c r="I118" s="10">
        <f t="shared" si="42"/>
        <v>4.7081902893575276E-7</v>
      </c>
      <c r="J118" s="3">
        <f t="shared" si="28"/>
        <v>8</v>
      </c>
      <c r="K118" s="10">
        <f t="shared" si="29"/>
        <v>0.03</v>
      </c>
      <c r="L118" s="3">
        <v>116</v>
      </c>
      <c r="M118" s="3">
        <f t="shared" si="37"/>
        <v>19073.029203766095</v>
      </c>
      <c r="N118" s="3">
        <f t="shared" si="38"/>
        <v>6784.0023762966857</v>
      </c>
      <c r="O118" s="3">
        <f t="shared" si="34"/>
        <v>483892.9684199373</v>
      </c>
      <c r="P118" s="3">
        <f t="shared" si="35"/>
        <v>1017.6003564445028</v>
      </c>
      <c r="Q118" s="3">
        <f t="shared" si="36"/>
        <v>73601.545619435099</v>
      </c>
      <c r="R118" s="3">
        <f t="shared" si="39"/>
        <v>9.7796579198475229</v>
      </c>
      <c r="S118" s="16">
        <f>IF(Surge_Predicted_Impact!$C$4&lt;&gt;COVID19_DailyReportedData!$B$3,"ERRO",COVID19_DailyReportedData!C115)</f>
        <v>0</v>
      </c>
      <c r="U118" s="37" t="str">
        <f t="shared" si="25"/>
        <v/>
      </c>
      <c r="AI118" s="37">
        <f t="shared" si="40"/>
        <v>65.197719465650152</v>
      </c>
      <c r="AJ118" s="37">
        <f t="shared" ca="1" si="26"/>
        <v>219.06433740458445</v>
      </c>
      <c r="AK118" s="37">
        <f t="shared" ca="1" si="27"/>
        <v>3.359999999999999</v>
      </c>
      <c r="AL118" s="37">
        <f t="shared" ca="1" si="30"/>
        <v>219.06433740458445</v>
      </c>
      <c r="AM118" s="3">
        <f t="shared" ca="1" si="31"/>
        <v>3.359999999999999</v>
      </c>
    </row>
    <row r="119" spans="5:39" x14ac:dyDescent="0.25">
      <c r="E119" s="3">
        <f t="shared" si="43"/>
        <v>0.15</v>
      </c>
      <c r="F119" s="3">
        <f t="shared" si="41"/>
        <v>0.15</v>
      </c>
      <c r="G119" s="3">
        <f t="shared" si="32"/>
        <v>7.1428571428571425E-2</v>
      </c>
      <c r="H119" s="10">
        <f t="shared" si="33"/>
        <v>4.7081902893575282E-7</v>
      </c>
      <c r="I119" s="10">
        <f t="shared" si="42"/>
        <v>4.7081902893575276E-7</v>
      </c>
      <c r="J119" s="3">
        <f t="shared" si="28"/>
        <v>8</v>
      </c>
      <c r="K119" s="10">
        <f t="shared" si="29"/>
        <v>0.03</v>
      </c>
      <c r="L119" s="3">
        <v>117</v>
      </c>
      <c r="M119" s="3">
        <f t="shared" si="37"/>
        <v>19012.109234946151</v>
      </c>
      <c r="N119" s="3">
        <f t="shared" si="38"/>
        <v>6360.3507468097232</v>
      </c>
      <c r="O119" s="3">
        <f t="shared" si="34"/>
        <v>484377.54001824418</v>
      </c>
      <c r="P119" s="3">
        <f t="shared" si="35"/>
        <v>954.05261202145846</v>
      </c>
      <c r="Q119" s="3">
        <f t="shared" si="36"/>
        <v>73610.683614758091</v>
      </c>
      <c r="R119" s="3">
        <f t="shared" si="39"/>
        <v>9.1379953229916282</v>
      </c>
      <c r="S119" s="16">
        <f>IF(Surge_Predicted_Impact!$C$4&lt;&gt;COVID19_DailyReportedData!$B$3,"ERRO",COVID19_DailyReportedData!C116)</f>
        <v>0</v>
      </c>
      <c r="U119" s="37" t="str">
        <f t="shared" si="25"/>
        <v/>
      </c>
      <c r="AI119" s="37">
        <f t="shared" si="40"/>
        <v>60.919968819944188</v>
      </c>
      <c r="AJ119" s="37">
        <f t="shared" ca="1" si="26"/>
        <v>204.69109523501243</v>
      </c>
      <c r="AK119" s="37">
        <f t="shared" ca="1" si="27"/>
        <v>3.3599999999999994</v>
      </c>
      <c r="AL119" s="37">
        <f t="shared" ca="1" si="30"/>
        <v>204.69109523501243</v>
      </c>
      <c r="AM119" s="3">
        <f t="shared" ca="1" si="31"/>
        <v>3.3599999999999994</v>
      </c>
    </row>
    <row r="120" spans="5:39" x14ac:dyDescent="0.25">
      <c r="E120" s="3">
        <f t="shared" si="43"/>
        <v>0.15</v>
      </c>
      <c r="F120" s="3">
        <f t="shared" si="41"/>
        <v>0.15</v>
      </c>
      <c r="G120" s="3">
        <f t="shared" si="32"/>
        <v>7.1428571428571425E-2</v>
      </c>
      <c r="H120" s="10">
        <f t="shared" si="33"/>
        <v>4.7081902893575282E-7</v>
      </c>
      <c r="I120" s="10">
        <f t="shared" si="42"/>
        <v>4.7081902893575276E-7</v>
      </c>
      <c r="J120" s="3">
        <f t="shared" si="28"/>
        <v>8</v>
      </c>
      <c r="K120" s="10">
        <f t="shared" si="29"/>
        <v>0.03</v>
      </c>
      <c r="L120" s="3">
        <v>118</v>
      </c>
      <c r="M120" s="3">
        <f t="shared" si="37"/>
        <v>18955.176063860283</v>
      </c>
      <c r="N120" s="3">
        <f t="shared" si="38"/>
        <v>5962.9731502663235</v>
      </c>
      <c r="O120" s="3">
        <f t="shared" si="34"/>
        <v>484831.85078587342</v>
      </c>
      <c r="P120" s="3">
        <f t="shared" si="35"/>
        <v>894.44597253994846</v>
      </c>
      <c r="Q120" s="3">
        <f t="shared" si="36"/>
        <v>73619.223590420967</v>
      </c>
      <c r="R120" s="3">
        <f t="shared" si="39"/>
        <v>8.5399756628801686</v>
      </c>
      <c r="S120" s="16">
        <f>IF(Surge_Predicted_Impact!$C$4&lt;&gt;COVID19_DailyReportedData!$B$3,"ERRO",COVID19_DailyReportedData!C117)</f>
        <v>0</v>
      </c>
      <c r="U120" s="37" t="str">
        <f t="shared" si="25"/>
        <v/>
      </c>
      <c r="AI120" s="37">
        <f t="shared" si="40"/>
        <v>56.933171085867798</v>
      </c>
      <c r="AJ120" s="37">
        <f t="shared" ca="1" si="26"/>
        <v>191.29545484851573</v>
      </c>
      <c r="AK120" s="37">
        <f t="shared" ca="1" si="27"/>
        <v>3.359999999999999</v>
      </c>
      <c r="AL120" s="37">
        <f t="shared" ca="1" si="30"/>
        <v>191.29545484851573</v>
      </c>
      <c r="AM120" s="3">
        <f t="shared" ca="1" si="31"/>
        <v>3.359999999999999</v>
      </c>
    </row>
    <row r="121" spans="5:39" x14ac:dyDescent="0.25">
      <c r="E121" s="3">
        <f t="shared" si="43"/>
        <v>0.15</v>
      </c>
      <c r="F121" s="3">
        <f t="shared" si="41"/>
        <v>0.15</v>
      </c>
      <c r="G121" s="3">
        <f t="shared" si="32"/>
        <v>7.1428571428571425E-2</v>
      </c>
      <c r="H121" s="10">
        <f t="shared" si="33"/>
        <v>4.7081902893575282E-7</v>
      </c>
      <c r="I121" s="10">
        <f t="shared" si="42"/>
        <v>4.7081902893575276E-7</v>
      </c>
      <c r="J121" s="3">
        <f t="shared" si="28"/>
        <v>8</v>
      </c>
      <c r="K121" s="10">
        <f t="shared" si="29"/>
        <v>0.03</v>
      </c>
      <c r="L121" s="3">
        <v>119</v>
      </c>
      <c r="M121" s="3">
        <f t="shared" si="37"/>
        <v>18901.95976288418</v>
      </c>
      <c r="N121" s="3">
        <f t="shared" si="38"/>
        <v>5590.2627976519752</v>
      </c>
      <c r="O121" s="3">
        <f t="shared" si="34"/>
        <v>485257.77743946388</v>
      </c>
      <c r="P121" s="3">
        <f t="shared" si="35"/>
        <v>838.53941964779631</v>
      </c>
      <c r="Q121" s="3">
        <f t="shared" si="36"/>
        <v>73627.206035567375</v>
      </c>
      <c r="R121" s="3">
        <f t="shared" si="39"/>
        <v>7.9824451464153752</v>
      </c>
      <c r="S121" s="16">
        <f>IF(Surge_Predicted_Impact!$C$4&lt;&gt;COVID19_DailyReportedData!$B$3,"ERRO",COVID19_DailyReportedData!C118)</f>
        <v>0</v>
      </c>
      <c r="U121" s="37" t="str">
        <f t="shared" si="25"/>
        <v/>
      </c>
      <c r="AI121" s="37">
        <f t="shared" si="40"/>
        <v>53.216300976102502</v>
      </c>
      <c r="AJ121" s="37">
        <f t="shared" ca="1" si="26"/>
        <v>178.80677127970438</v>
      </c>
      <c r="AK121" s="37">
        <f t="shared" ca="1" si="27"/>
        <v>3.3599999999999994</v>
      </c>
      <c r="AL121" s="37">
        <f t="shared" ca="1" si="30"/>
        <v>178.80677127970438</v>
      </c>
      <c r="AM121" s="3">
        <f t="shared" ca="1" si="31"/>
        <v>3.3599999999999994</v>
      </c>
    </row>
    <row r="122" spans="5:39" x14ac:dyDescent="0.25">
      <c r="E122" s="3">
        <f t="shared" si="43"/>
        <v>0.15</v>
      </c>
      <c r="F122" s="3">
        <f t="shared" si="41"/>
        <v>0.15</v>
      </c>
      <c r="G122" s="3">
        <f t="shared" si="32"/>
        <v>7.1428571428571425E-2</v>
      </c>
      <c r="H122" s="10">
        <f t="shared" si="33"/>
        <v>4.7081902893575282E-7</v>
      </c>
      <c r="I122" s="10">
        <f t="shared" si="42"/>
        <v>4.7081902893575276E-7</v>
      </c>
      <c r="J122" s="3">
        <f t="shared" si="28"/>
        <v>8</v>
      </c>
      <c r="K122" s="10">
        <f t="shared" si="29"/>
        <v>0.03</v>
      </c>
      <c r="L122" s="3">
        <v>120</v>
      </c>
      <c r="M122" s="3">
        <f t="shared" si="37"/>
        <v>18852.209765058502</v>
      </c>
      <c r="N122" s="3">
        <f t="shared" si="38"/>
        <v>5240.7083099310848</v>
      </c>
      <c r="O122" s="3">
        <f t="shared" si="34"/>
        <v>485657.08192501043</v>
      </c>
      <c r="P122" s="3">
        <f t="shared" si="35"/>
        <v>786.10624648966268</v>
      </c>
      <c r="Q122" s="3">
        <f t="shared" si="36"/>
        <v>73634.668535241231</v>
      </c>
      <c r="R122" s="3">
        <f t="shared" si="39"/>
        <v>7.4624996738517435</v>
      </c>
      <c r="S122" s="16">
        <f>IF(Surge_Predicted_Impact!$C$4&lt;&gt;COVID19_DailyReportedData!$B$3,"ERRO",COVID19_DailyReportedData!C119)</f>
        <v>0</v>
      </c>
      <c r="U122" s="37" t="str">
        <f t="shared" si="25"/>
        <v/>
      </c>
      <c r="AI122" s="37">
        <f t="shared" si="40"/>
        <v>49.749997825678292</v>
      </c>
      <c r="AJ122" s="37">
        <f t="shared" ca="1" si="26"/>
        <v>167.15999269427903</v>
      </c>
      <c r="AK122" s="37">
        <f t="shared" ca="1" si="27"/>
        <v>3.3599999999999994</v>
      </c>
      <c r="AL122" s="37">
        <f t="shared" ca="1" si="30"/>
        <v>167.15999269427903</v>
      </c>
      <c r="AM122" s="3">
        <f t="shared" ca="1" si="31"/>
        <v>3.3599999999999994</v>
      </c>
    </row>
    <row r="123" spans="5:39" x14ac:dyDescent="0.25">
      <c r="E123" s="3">
        <f t="shared" si="43"/>
        <v>0.15</v>
      </c>
      <c r="F123" s="3">
        <f t="shared" si="41"/>
        <v>0.15</v>
      </c>
      <c r="G123" s="3">
        <f t="shared" si="32"/>
        <v>7.1428571428571425E-2</v>
      </c>
      <c r="H123" s="10">
        <f t="shared" si="33"/>
        <v>4.7081902893575282E-7</v>
      </c>
      <c r="I123" s="10">
        <f t="shared" si="42"/>
        <v>4.7081902893575276E-7</v>
      </c>
      <c r="J123" s="3">
        <f t="shared" si="28"/>
        <v>8</v>
      </c>
      <c r="K123" s="10">
        <f t="shared" si="29"/>
        <v>0.03</v>
      </c>
      <c r="L123" s="3">
        <v>121</v>
      </c>
      <c r="M123" s="3">
        <f t="shared" si="37"/>
        <v>18805.693347657201</v>
      </c>
      <c r="N123" s="3">
        <f t="shared" si="38"/>
        <v>4912.8884194801658</v>
      </c>
      <c r="O123" s="3">
        <f t="shared" si="34"/>
        <v>486031.41823286266</v>
      </c>
      <c r="P123" s="3">
        <f t="shared" si="35"/>
        <v>736.93326292202482</v>
      </c>
      <c r="Q123" s="3">
        <f t="shared" si="36"/>
        <v>73641.645997851418</v>
      </c>
      <c r="R123" s="3">
        <f t="shared" si="39"/>
        <v>6.9774626101951069</v>
      </c>
      <c r="S123" s="16">
        <f>IF(Surge_Predicted_Impact!$C$4&lt;&gt;COVID19_DailyReportedData!$B$3,"ERRO",COVID19_DailyReportedData!C120)</f>
        <v>0</v>
      </c>
      <c r="U123" s="37" t="str">
        <f t="shared" ref="U123:U186" si="44">IF(S123&gt;0,(S123-Q123)*(S123-Q123),"")</f>
        <v/>
      </c>
      <c r="AI123" s="37">
        <f t="shared" si="40"/>
        <v>46.516417401300714</v>
      </c>
      <c r="AJ123" s="37">
        <f t="shared" ref="AJ123:AJ186" ca="1" si="45">AVERAGE(INDIRECT("I"&amp;(ROW($I123))&amp;":I"&amp;(ROW($I123)+$C$5-1)))*($C$8+$C$9+$C$10)*AI123*$C$2</f>
        <v>156.29516246837036</v>
      </c>
      <c r="AK123" s="37">
        <f t="shared" ref="AK123:AK186" ca="1" si="46">AJ123/AI123</f>
        <v>3.3599999999999994</v>
      </c>
      <c r="AL123" s="37">
        <f t="shared" ca="1" si="30"/>
        <v>156.29516246837036</v>
      </c>
      <c r="AM123" s="3">
        <f t="shared" ca="1" si="31"/>
        <v>3.3599999999999994</v>
      </c>
    </row>
    <row r="124" spans="5:39" x14ac:dyDescent="0.25">
      <c r="E124" s="3">
        <f t="shared" si="43"/>
        <v>0.15</v>
      </c>
      <c r="F124" s="3">
        <f t="shared" si="41"/>
        <v>0.15</v>
      </c>
      <c r="G124" s="3">
        <f t="shared" si="32"/>
        <v>7.1428571428571425E-2</v>
      </c>
      <c r="H124" s="10">
        <f t="shared" si="33"/>
        <v>4.7081902893575282E-7</v>
      </c>
      <c r="I124" s="10">
        <f t="shared" si="42"/>
        <v>4.7081902893575276E-7</v>
      </c>
      <c r="J124" s="3">
        <f t="shared" si="28"/>
        <v>8</v>
      </c>
      <c r="K124" s="10">
        <f t="shared" si="29"/>
        <v>0.03</v>
      </c>
      <c r="L124" s="3">
        <v>122</v>
      </c>
      <c r="M124" s="3">
        <f t="shared" si="37"/>
        <v>18762.194249008215</v>
      </c>
      <c r="N124" s="3">
        <f t="shared" si="38"/>
        <v>4605.4669167377106</v>
      </c>
      <c r="O124" s="3">
        <f t="shared" si="34"/>
        <v>486382.33883425413</v>
      </c>
      <c r="P124" s="3">
        <f t="shared" si="35"/>
        <v>690.82003751065656</v>
      </c>
      <c r="Q124" s="3">
        <f t="shared" si="36"/>
        <v>73648.170862648782</v>
      </c>
      <c r="R124" s="3">
        <f t="shared" si="39"/>
        <v>6.5248647973479814</v>
      </c>
      <c r="S124" s="16">
        <f>IF(Surge_Predicted_Impact!$C$4&lt;&gt;COVID19_DailyReportedData!$B$3,"ERRO",COVID19_DailyReportedData!C121)</f>
        <v>0</v>
      </c>
      <c r="U124" s="37" t="str">
        <f t="shared" si="44"/>
        <v/>
      </c>
      <c r="AI124" s="37">
        <f t="shared" si="40"/>
        <v>43.499098648986546</v>
      </c>
      <c r="AJ124" s="37">
        <f t="shared" ca="1" si="45"/>
        <v>146.15697146059475</v>
      </c>
      <c r="AK124" s="37">
        <f t="shared" ca="1" si="46"/>
        <v>3.359999999999999</v>
      </c>
      <c r="AL124" s="37">
        <f t="shared" ca="1" si="30"/>
        <v>146.15697146059475</v>
      </c>
      <c r="AM124" s="3">
        <f t="shared" ca="1" si="31"/>
        <v>3.359999999999999</v>
      </c>
    </row>
    <row r="125" spans="5:39" x14ac:dyDescent="0.25">
      <c r="E125" s="3">
        <f t="shared" si="43"/>
        <v>0.15</v>
      </c>
      <c r="F125" s="3">
        <f t="shared" si="41"/>
        <v>0.15</v>
      </c>
      <c r="G125" s="3">
        <f t="shared" si="32"/>
        <v>7.1428571428571425E-2</v>
      </c>
      <c r="H125" s="10">
        <f t="shared" si="33"/>
        <v>4.7081902893575282E-7</v>
      </c>
      <c r="I125" s="10">
        <f t="shared" si="42"/>
        <v>4.7081902893575276E-7</v>
      </c>
      <c r="J125" s="3">
        <f t="shared" si="28"/>
        <v>8</v>
      </c>
      <c r="K125" s="10">
        <f t="shared" si="29"/>
        <v>0.03</v>
      </c>
      <c r="L125" s="3">
        <v>123</v>
      </c>
      <c r="M125" s="3">
        <f t="shared" si="37"/>
        <v>18721.511405308731</v>
      </c>
      <c r="N125" s="3">
        <f t="shared" si="38"/>
        <v>4317.1878378130714</v>
      </c>
      <c r="O125" s="3">
        <f t="shared" si="34"/>
        <v>486711.30075687828</v>
      </c>
      <c r="P125" s="3">
        <f t="shared" si="35"/>
        <v>647.57817567196071</v>
      </c>
      <c r="Q125" s="3">
        <f t="shared" si="36"/>
        <v>73654.273289203702</v>
      </c>
      <c r="R125" s="3">
        <f t="shared" si="39"/>
        <v>6.1024265549225669</v>
      </c>
      <c r="S125" s="16">
        <f>IF(Surge_Predicted_Impact!$C$4&lt;&gt;COVID19_DailyReportedData!$B$3,"ERRO",COVID19_DailyReportedData!C122)</f>
        <v>0</v>
      </c>
      <c r="U125" s="37" t="str">
        <f t="shared" si="44"/>
        <v/>
      </c>
      <c r="AI125" s="37">
        <f t="shared" si="40"/>
        <v>40.682843699483783</v>
      </c>
      <c r="AJ125" s="37">
        <f t="shared" ca="1" si="45"/>
        <v>136.69435483026547</v>
      </c>
      <c r="AK125" s="37">
        <f t="shared" ca="1" si="46"/>
        <v>3.359999999999999</v>
      </c>
      <c r="AL125" s="37">
        <f t="shared" ca="1" si="30"/>
        <v>136.69435483026547</v>
      </c>
      <c r="AM125" s="3">
        <f t="shared" ca="1" si="31"/>
        <v>3.359999999999999</v>
      </c>
    </row>
    <row r="126" spans="5:39" x14ac:dyDescent="0.25">
      <c r="E126" s="3">
        <f t="shared" si="43"/>
        <v>0.15</v>
      </c>
      <c r="F126" s="3">
        <f t="shared" si="41"/>
        <v>0.15</v>
      </c>
      <c r="G126" s="3">
        <f t="shared" si="32"/>
        <v>7.1428571428571425E-2</v>
      </c>
      <c r="H126" s="10">
        <f t="shared" si="33"/>
        <v>4.7081902893575282E-7</v>
      </c>
      <c r="I126" s="10">
        <f t="shared" si="42"/>
        <v>4.7081902893575276E-7</v>
      </c>
      <c r="J126" s="3">
        <f t="shared" si="28"/>
        <v>8</v>
      </c>
      <c r="K126" s="10">
        <f t="shared" si="29"/>
        <v>0.03</v>
      </c>
      <c r="L126" s="3">
        <v>124</v>
      </c>
      <c r="M126" s="3">
        <f t="shared" si="37"/>
        <v>18683.457795651695</v>
      </c>
      <c r="N126" s="3">
        <f t="shared" si="38"/>
        <v>4046.8708876263177</v>
      </c>
      <c r="O126" s="3">
        <f t="shared" si="34"/>
        <v>487019.67131672206</v>
      </c>
      <c r="P126" s="3">
        <f t="shared" si="35"/>
        <v>607.03063314394763</v>
      </c>
      <c r="Q126" s="3">
        <f t="shared" si="36"/>
        <v>73659.981330652256</v>
      </c>
      <c r="R126" s="3">
        <f t="shared" si="39"/>
        <v>5.7080414485553774</v>
      </c>
      <c r="S126" s="16">
        <f>IF(Surge_Predicted_Impact!$C$4&lt;&gt;COVID19_DailyReportedData!$B$3,"ERRO",COVID19_DailyReportedData!C123)</f>
        <v>0</v>
      </c>
      <c r="U126" s="37" t="str">
        <f t="shared" si="44"/>
        <v/>
      </c>
      <c r="AI126" s="37">
        <f t="shared" si="40"/>
        <v>38.05360965703585</v>
      </c>
      <c r="AJ126" s="37">
        <f t="shared" ca="1" si="45"/>
        <v>127.86012844764041</v>
      </c>
      <c r="AK126" s="37">
        <f t="shared" ca="1" si="46"/>
        <v>3.3599999999999985</v>
      </c>
      <c r="AL126" s="37">
        <f t="shared" ca="1" si="30"/>
        <v>127.86012844764041</v>
      </c>
      <c r="AM126" s="3">
        <f t="shared" ca="1" si="31"/>
        <v>3.3599999999999985</v>
      </c>
    </row>
    <row r="127" spans="5:39" x14ac:dyDescent="0.25">
      <c r="E127" s="3">
        <f t="shared" si="43"/>
        <v>0.15</v>
      </c>
      <c r="F127" s="3">
        <f t="shared" si="41"/>
        <v>0.15</v>
      </c>
      <c r="G127" s="3">
        <f t="shared" si="32"/>
        <v>7.1428571428571425E-2</v>
      </c>
      <c r="H127" s="10">
        <f t="shared" si="33"/>
        <v>4.7081902893575282E-7</v>
      </c>
      <c r="I127" s="10">
        <f t="shared" si="42"/>
        <v>4.7081902893575276E-7</v>
      </c>
      <c r="J127" s="3">
        <f t="shared" si="28"/>
        <v>8</v>
      </c>
      <c r="K127" s="10">
        <f t="shared" si="29"/>
        <v>0.03</v>
      </c>
      <c r="L127" s="3">
        <v>125</v>
      </c>
      <c r="M127" s="3">
        <f t="shared" si="37"/>
        <v>18647.859384775737</v>
      </c>
      <c r="N127" s="3">
        <f t="shared" si="38"/>
        <v>3793.4070922432543</v>
      </c>
      <c r="O127" s="3">
        <f t="shared" si="34"/>
        <v>487308.73352298106</v>
      </c>
      <c r="P127" s="3">
        <f t="shared" si="35"/>
        <v>569.01106383648812</v>
      </c>
      <c r="Q127" s="3">
        <f t="shared" si="36"/>
        <v>73665.321092283644</v>
      </c>
      <c r="R127" s="3">
        <f t="shared" si="39"/>
        <v>5.3397616313937757</v>
      </c>
      <c r="S127" s="16">
        <f>IF(Surge_Predicted_Impact!$C$4&lt;&gt;COVID19_DailyReportedData!$B$3,"ERRO",COVID19_DailyReportedData!C124)</f>
        <v>0</v>
      </c>
      <c r="U127" s="37" t="str">
        <f t="shared" si="44"/>
        <v/>
      </c>
      <c r="AI127" s="37">
        <f t="shared" si="40"/>
        <v>35.598410875958507</v>
      </c>
      <c r="AJ127" s="37">
        <f t="shared" ca="1" si="45"/>
        <v>119.61066054322055</v>
      </c>
      <c r="AK127" s="37">
        <f t="shared" ca="1" si="46"/>
        <v>3.359999999999999</v>
      </c>
      <c r="AL127" s="37">
        <f t="shared" ca="1" si="30"/>
        <v>119.61066054322055</v>
      </c>
      <c r="AM127" s="3">
        <f t="shared" ca="1" si="31"/>
        <v>3.359999999999999</v>
      </c>
    </row>
    <row r="128" spans="5:39" x14ac:dyDescent="0.25">
      <c r="E128" s="3">
        <f t="shared" si="43"/>
        <v>0.15</v>
      </c>
      <c r="F128" s="3">
        <f t="shared" si="41"/>
        <v>0.15</v>
      </c>
      <c r="G128" s="3">
        <f t="shared" si="32"/>
        <v>7.1428571428571425E-2</v>
      </c>
      <c r="H128" s="10">
        <f t="shared" si="33"/>
        <v>4.7081902893575282E-7</v>
      </c>
      <c r="I128" s="10">
        <f t="shared" si="42"/>
        <v>4.7081902893575276E-7</v>
      </c>
      <c r="J128" s="3">
        <f t="shared" si="28"/>
        <v>8</v>
      </c>
      <c r="K128" s="10">
        <f t="shared" si="29"/>
        <v>0.03</v>
      </c>
      <c r="L128" s="3">
        <v>126</v>
      </c>
      <c r="M128" s="3">
        <f t="shared" si="37"/>
        <v>18614.554154190377</v>
      </c>
      <c r="N128" s="3">
        <f t="shared" si="38"/>
        <v>3555.7546733826675</v>
      </c>
      <c r="O128" s="3">
        <f t="shared" si="34"/>
        <v>487579.69117242697</v>
      </c>
      <c r="P128" s="3">
        <f t="shared" si="35"/>
        <v>533.36320100740011</v>
      </c>
      <c r="Q128" s="3">
        <f t="shared" si="36"/>
        <v>73670.316876871439</v>
      </c>
      <c r="R128" s="3">
        <f t="shared" si="39"/>
        <v>4.9957845878039731</v>
      </c>
      <c r="S128" s="16">
        <f>IF(Surge_Predicted_Impact!$C$4&lt;&gt;COVID19_DailyReportedData!$B$3,"ERRO",COVID19_DailyReportedData!C125)</f>
        <v>0</v>
      </c>
      <c r="U128" s="37" t="str">
        <f t="shared" si="44"/>
        <v/>
      </c>
      <c r="AI128" s="37">
        <f t="shared" si="40"/>
        <v>33.305230585359823</v>
      </c>
      <c r="AJ128" s="37">
        <f t="shared" ca="1" si="45"/>
        <v>111.90557476680897</v>
      </c>
      <c r="AK128" s="37">
        <f t="shared" ca="1" si="46"/>
        <v>3.359999999999999</v>
      </c>
      <c r="AL128" s="37">
        <f t="shared" ca="1" si="30"/>
        <v>111.90557476680897</v>
      </c>
      <c r="AM128" s="3">
        <f t="shared" ca="1" si="31"/>
        <v>3.359999999999999</v>
      </c>
    </row>
    <row r="129" spans="5:39" x14ac:dyDescent="0.25">
      <c r="E129" s="3">
        <f t="shared" si="43"/>
        <v>0.15</v>
      </c>
      <c r="F129" s="3">
        <f t="shared" si="41"/>
        <v>0.15</v>
      </c>
      <c r="G129" s="3">
        <f t="shared" si="32"/>
        <v>7.1428571428571425E-2</v>
      </c>
      <c r="H129" s="10">
        <f t="shared" si="33"/>
        <v>4.7081902893575282E-7</v>
      </c>
      <c r="I129" s="10">
        <f t="shared" si="42"/>
        <v>4.7081902893575276E-7</v>
      </c>
      <c r="J129" s="3">
        <f t="shared" si="28"/>
        <v>8</v>
      </c>
      <c r="K129" s="10">
        <f t="shared" si="29"/>
        <v>0.03</v>
      </c>
      <c r="L129" s="3">
        <v>127</v>
      </c>
      <c r="M129" s="3">
        <f t="shared" si="37"/>
        <v>18583.391213332296</v>
      </c>
      <c r="N129" s="3">
        <f t="shared" si="38"/>
        <v>3332.9351375705592</v>
      </c>
      <c r="O129" s="3">
        <f t="shared" si="34"/>
        <v>487833.67364909715</v>
      </c>
      <c r="P129" s="3">
        <f t="shared" si="35"/>
        <v>499.94027063558383</v>
      </c>
      <c r="Q129" s="3">
        <f t="shared" si="36"/>
        <v>73674.991318000146</v>
      </c>
      <c r="R129" s="3">
        <f t="shared" si="39"/>
        <v>4.6744411287121688</v>
      </c>
      <c r="S129" s="16">
        <f>IF(Surge_Predicted_Impact!$C$4&lt;&gt;COVID19_DailyReportedData!$B$3,"ERRO",COVID19_DailyReportedData!C126)</f>
        <v>0</v>
      </c>
      <c r="U129" s="37" t="str">
        <f t="shared" si="44"/>
        <v/>
      </c>
      <c r="AI129" s="37">
        <f t="shared" si="40"/>
        <v>31.162940858081129</v>
      </c>
      <c r="AJ129" s="37">
        <f t="shared" ca="1" si="45"/>
        <v>104.70748128315256</v>
      </c>
      <c r="AK129" s="37">
        <f t="shared" ca="1" si="46"/>
        <v>3.359999999999999</v>
      </c>
      <c r="AL129" s="37">
        <f t="shared" ca="1" si="30"/>
        <v>104.70748128315256</v>
      </c>
      <c r="AM129" s="3">
        <f t="shared" ca="1" si="31"/>
        <v>3.359999999999999</v>
      </c>
    </row>
    <row r="130" spans="5:39" x14ac:dyDescent="0.25">
      <c r="E130" s="3">
        <f t="shared" si="43"/>
        <v>0.15</v>
      </c>
      <c r="F130" s="3">
        <f t="shared" si="41"/>
        <v>0.15</v>
      </c>
      <c r="G130" s="3">
        <f t="shared" si="32"/>
        <v>7.1428571428571425E-2</v>
      </c>
      <c r="H130" s="10">
        <f t="shared" si="33"/>
        <v>4.7081902893575282E-7</v>
      </c>
      <c r="I130" s="10">
        <f t="shared" si="42"/>
        <v>4.7081902893575276E-7</v>
      </c>
      <c r="J130" s="3">
        <f t="shared" si="28"/>
        <v>8</v>
      </c>
      <c r="K130" s="10">
        <f t="shared" si="29"/>
        <v>0.03</v>
      </c>
      <c r="L130" s="3">
        <v>128</v>
      </c>
      <c r="M130" s="3">
        <f t="shared" si="37"/>
        <v>18554.229983293979</v>
      </c>
      <c r="N130" s="3">
        <f t="shared" si="38"/>
        <v>3124.0295720681224</v>
      </c>
      <c r="O130" s="3">
        <f t="shared" si="34"/>
        <v>488071.74044463789</v>
      </c>
      <c r="P130" s="3">
        <f t="shared" si="35"/>
        <v>468.60443581021832</v>
      </c>
      <c r="Q130" s="3">
        <f t="shared" si="36"/>
        <v>73679.365502505898</v>
      </c>
      <c r="R130" s="3">
        <f t="shared" si="39"/>
        <v>4.3741845057475075</v>
      </c>
      <c r="S130" s="16">
        <f>IF(Surge_Predicted_Impact!$C$4&lt;&gt;COVID19_DailyReportedData!$B$3,"ERRO",COVID19_DailyReportedData!C127)</f>
        <v>0</v>
      </c>
      <c r="U130" s="37" t="str">
        <f t="shared" si="44"/>
        <v/>
      </c>
      <c r="AI130" s="37">
        <f t="shared" si="40"/>
        <v>29.161230038316717</v>
      </c>
      <c r="AJ130" s="37">
        <f t="shared" ca="1" si="45"/>
        <v>97.981732928744151</v>
      </c>
      <c r="AK130" s="37">
        <f t="shared" ca="1" si="46"/>
        <v>3.3599999999999994</v>
      </c>
      <c r="AL130" s="37">
        <f t="shared" ca="1" si="30"/>
        <v>97.981732928744151</v>
      </c>
      <c r="AM130" s="3">
        <f t="shared" ca="1" si="31"/>
        <v>3.3599999999999994</v>
      </c>
    </row>
    <row r="131" spans="5:39" x14ac:dyDescent="0.25">
      <c r="E131" s="3">
        <f t="shared" si="43"/>
        <v>0.15</v>
      </c>
      <c r="F131" s="3">
        <f t="shared" si="41"/>
        <v>0.15</v>
      </c>
      <c r="G131" s="3">
        <f t="shared" si="32"/>
        <v>7.1428571428571425E-2</v>
      </c>
      <c r="H131" s="10">
        <f t="shared" si="33"/>
        <v>4.7081902893575282E-7</v>
      </c>
      <c r="I131" s="10">
        <f t="shared" si="42"/>
        <v>4.7081902893575276E-7</v>
      </c>
      <c r="J131" s="3">
        <f t="shared" ref="J131:J194" si="47">IF(L131&gt;=$C$33,$C$27,
IF(L131&gt;=$C$32,$C$26,
IF(L131&gt;=$C$31,$C$25,
IF(L131&gt;=$C$30,$C$24,$C$23))))</f>
        <v>8</v>
      </c>
      <c r="K131" s="10">
        <f t="shared" ref="K131:K194" si="48">IF(L131&gt;=$C$33,$C$40,
IF(L131&gt;=$C$32,$C$39,
IF(L131&gt;=$C$31,$C$38,
IF(L131&gt;=$C$30,$C$37,$C$36))))</f>
        <v>0.03</v>
      </c>
      <c r="L131" s="3">
        <v>129</v>
      </c>
      <c r="M131" s="3">
        <f t="shared" si="37"/>
        <v>18526.939446448185</v>
      </c>
      <c r="N131" s="3">
        <f t="shared" si="38"/>
        <v>2928.1751394804787</v>
      </c>
      <c r="O131" s="3">
        <f t="shared" si="34"/>
        <v>488294.88541407132</v>
      </c>
      <c r="P131" s="3">
        <f t="shared" si="35"/>
        <v>439.22627092207182</v>
      </c>
      <c r="Q131" s="3">
        <f t="shared" si="36"/>
        <v>73683.459083032765</v>
      </c>
      <c r="R131" s="3">
        <f t="shared" si="39"/>
        <v>4.0935805268691183</v>
      </c>
      <c r="S131" s="16">
        <f>IF(Surge_Predicted_Impact!$C$4&lt;&gt;COVID19_DailyReportedData!$B$3,"ERRO",COVID19_DailyReportedData!C128)</f>
        <v>0</v>
      </c>
      <c r="U131" s="37" t="str">
        <f t="shared" si="44"/>
        <v/>
      </c>
      <c r="AI131" s="37">
        <f t="shared" si="40"/>
        <v>27.290536845794122</v>
      </c>
      <c r="AJ131" s="37">
        <f t="shared" ca="1" si="45"/>
        <v>91.696203801868222</v>
      </c>
      <c r="AK131" s="37">
        <f t="shared" ca="1" si="46"/>
        <v>3.359999999999999</v>
      </c>
      <c r="AL131" s="37">
        <f t="shared" ref="AL131:AL194" ca="1" si="49">AVERAGE(INDIRECT("H"&amp;(ROW($I131))&amp;":H"&amp;(ROW($I131)+$C$5-1)))*($C$8+$C$9+$C$10)*AI131*$C$2</f>
        <v>91.696203801868222</v>
      </c>
      <c r="AM131" s="3">
        <f t="shared" ref="AM131:AM194" ca="1" si="50">AL131/AI131</f>
        <v>3.359999999999999</v>
      </c>
    </row>
    <row r="132" spans="5:39" x14ac:dyDescent="0.25">
      <c r="E132" s="3">
        <f t="shared" si="43"/>
        <v>0.15</v>
      </c>
      <c r="F132" s="3">
        <f t="shared" si="41"/>
        <v>0.15</v>
      </c>
      <c r="G132" s="3">
        <f t="shared" si="32"/>
        <v>7.1428571428571425E-2</v>
      </c>
      <c r="H132" s="10">
        <f t="shared" si="33"/>
        <v>4.7081902893575282E-7</v>
      </c>
      <c r="I132" s="10">
        <f t="shared" si="42"/>
        <v>4.7081902893575276E-7</v>
      </c>
      <c r="J132" s="3">
        <f t="shared" si="47"/>
        <v>8</v>
      </c>
      <c r="K132" s="10">
        <f t="shared" si="48"/>
        <v>0.03</v>
      </c>
      <c r="L132" s="3">
        <v>130</v>
      </c>
      <c r="M132" s="3">
        <f t="shared" si="37"/>
        <v>18501.39745598333</v>
      </c>
      <c r="N132" s="3">
        <f t="shared" si="38"/>
        <v>2744.5617628395853</v>
      </c>
      <c r="O132" s="3">
        <f t="shared" si="34"/>
        <v>488504.04078117706</v>
      </c>
      <c r="P132" s="3">
        <f t="shared" si="35"/>
        <v>411.68426442593778</v>
      </c>
      <c r="Q132" s="3">
        <f t="shared" si="36"/>
        <v>73687.290381602492</v>
      </c>
      <c r="R132" s="3">
        <f t="shared" si="39"/>
        <v>3.8312985697282782</v>
      </c>
      <c r="S132" s="16">
        <f>IF(Surge_Predicted_Impact!$C$4&lt;&gt;COVID19_DailyReportedData!$B$3,"ERRO",COVID19_DailyReportedData!C129)</f>
        <v>0</v>
      </c>
      <c r="U132" s="37" t="str">
        <f t="shared" si="44"/>
        <v/>
      </c>
      <c r="AI132" s="37">
        <f t="shared" si="40"/>
        <v>25.541990464855189</v>
      </c>
      <c r="AJ132" s="37">
        <f t="shared" ca="1" si="45"/>
        <v>85.82108796191342</v>
      </c>
      <c r="AK132" s="37">
        <f t="shared" ca="1" si="46"/>
        <v>3.3599999999999994</v>
      </c>
      <c r="AL132" s="37">
        <f t="shared" ca="1" si="49"/>
        <v>85.82108796191342</v>
      </c>
      <c r="AM132" s="3">
        <f t="shared" ca="1" si="50"/>
        <v>3.3599999999999994</v>
      </c>
    </row>
    <row r="133" spans="5:39" x14ac:dyDescent="0.25">
      <c r="E133" s="3">
        <f t="shared" si="43"/>
        <v>0.15</v>
      </c>
      <c r="F133" s="3">
        <f t="shared" si="41"/>
        <v>0.15</v>
      </c>
      <c r="G133" s="3">
        <f t="shared" si="32"/>
        <v>7.1428571428571425E-2</v>
      </c>
      <c r="H133" s="10">
        <f t="shared" si="33"/>
        <v>4.7081902893575282E-7</v>
      </c>
      <c r="I133" s="10">
        <f t="shared" si="42"/>
        <v>4.7081902893575276E-7</v>
      </c>
      <c r="J133" s="3">
        <f t="shared" si="47"/>
        <v>8</v>
      </c>
      <c r="K133" s="10">
        <f t="shared" si="48"/>
        <v>0.03</v>
      </c>
      <c r="L133" s="3">
        <v>131</v>
      </c>
      <c r="M133" s="3">
        <f t="shared" si="37"/>
        <v>18477.490099977385</v>
      </c>
      <c r="N133" s="3">
        <f t="shared" si="38"/>
        <v>2572.428992928415</v>
      </c>
      <c r="O133" s="3">
        <f t="shared" si="34"/>
        <v>488700.08090709418</v>
      </c>
      <c r="P133" s="3">
        <f t="shared" si="35"/>
        <v>385.86434893926224</v>
      </c>
      <c r="Q133" s="3">
        <f t="shared" si="36"/>
        <v>73690.876485003391</v>
      </c>
      <c r="R133" s="3">
        <f t="shared" si="39"/>
        <v>3.5861034008916248</v>
      </c>
      <c r="S133" s="16">
        <f>IF(Surge_Predicted_Impact!$C$4&lt;&gt;COVID19_DailyReportedData!$B$3,"ERRO",COVID19_DailyReportedData!C130)</f>
        <v>0</v>
      </c>
      <c r="U133" s="37" t="str">
        <f t="shared" si="44"/>
        <v/>
      </c>
      <c r="AI133" s="37">
        <f t="shared" si="40"/>
        <v>23.907356005944166</v>
      </c>
      <c r="AJ133" s="37">
        <f t="shared" ca="1" si="45"/>
        <v>80.328716179972375</v>
      </c>
      <c r="AK133" s="37">
        <f t="shared" ca="1" si="46"/>
        <v>3.359999999999999</v>
      </c>
      <c r="AL133" s="37">
        <f t="shared" ca="1" si="49"/>
        <v>80.328716179972375</v>
      </c>
      <c r="AM133" s="3">
        <f t="shared" ca="1" si="50"/>
        <v>3.359999999999999</v>
      </c>
    </row>
    <row r="134" spans="5:39" x14ac:dyDescent="0.25">
      <c r="E134" s="3">
        <f t="shared" si="43"/>
        <v>0.15</v>
      </c>
      <c r="F134" s="3">
        <f t="shared" si="41"/>
        <v>0.15</v>
      </c>
      <c r="G134" s="3">
        <f t="shared" ref="G134:G197" si="51">$C$3</f>
        <v>7.1428571428571425E-2</v>
      </c>
      <c r="H134" s="10">
        <f t="shared" ref="H134:H197" si="52">(J134*K134)/($C$8+$C$9+$C$10)</f>
        <v>4.7081902893575282E-7</v>
      </c>
      <c r="I134" s="10">
        <f t="shared" si="42"/>
        <v>4.7081902893575276E-7</v>
      </c>
      <c r="J134" s="3">
        <f t="shared" si="47"/>
        <v>8</v>
      </c>
      <c r="K134" s="10">
        <f t="shared" si="48"/>
        <v>0.03</v>
      </c>
      <c r="L134" s="3">
        <v>132</v>
      </c>
      <c r="M134" s="3">
        <f t="shared" si="37"/>
        <v>18455.111115181044</v>
      </c>
      <c r="N134" s="3">
        <f t="shared" si="38"/>
        <v>2411.0630496584413</v>
      </c>
      <c r="O134" s="3">
        <f t="shared" si="34"/>
        <v>488883.8258351605</v>
      </c>
      <c r="P134" s="3">
        <f t="shared" si="35"/>
        <v>361.6594574487662</v>
      </c>
      <c r="Q134" s="3">
        <f t="shared" si="36"/>
        <v>73694.233332722841</v>
      </c>
      <c r="R134" s="3">
        <f t="shared" si="39"/>
        <v>3.3568477194512525</v>
      </c>
      <c r="S134" s="16">
        <f>IF(Surge_Predicted_Impact!$C$4&lt;&gt;COVID19_DailyReportedData!$B$3,"ERRO",COVID19_DailyReportedData!C131)</f>
        <v>0</v>
      </c>
      <c r="U134" s="37" t="str">
        <f t="shared" si="44"/>
        <v/>
      </c>
      <c r="AI134" s="37">
        <f t="shared" si="40"/>
        <v>22.378984796341683</v>
      </c>
      <c r="AJ134" s="37">
        <f t="shared" ca="1" si="45"/>
        <v>75.193388915708027</v>
      </c>
      <c r="AK134" s="37">
        <f t="shared" ca="1" si="46"/>
        <v>3.3599999999999985</v>
      </c>
      <c r="AL134" s="37">
        <f t="shared" ca="1" si="49"/>
        <v>75.193388915708027</v>
      </c>
      <c r="AM134" s="3">
        <f t="shared" ca="1" si="50"/>
        <v>3.3599999999999985</v>
      </c>
    </row>
    <row r="135" spans="5:39" x14ac:dyDescent="0.25">
      <c r="E135" s="3">
        <f t="shared" si="43"/>
        <v>0.15</v>
      </c>
      <c r="F135" s="3">
        <f t="shared" si="41"/>
        <v>0.15</v>
      </c>
      <c r="G135" s="3">
        <f t="shared" si="51"/>
        <v>7.1428571428571425E-2</v>
      </c>
      <c r="H135" s="10">
        <f t="shared" si="52"/>
        <v>4.7081902893575282E-7</v>
      </c>
      <c r="I135" s="10">
        <f t="shared" si="42"/>
        <v>4.7081902893575276E-7</v>
      </c>
      <c r="J135" s="3">
        <f t="shared" si="47"/>
        <v>8</v>
      </c>
      <c r="K135" s="10">
        <f t="shared" si="48"/>
        <v>0.03</v>
      </c>
      <c r="L135" s="3">
        <v>133</v>
      </c>
      <c r="M135" s="3">
        <f t="shared" si="37"/>
        <v>18434.161346163062</v>
      </c>
      <c r="N135" s="3">
        <f t="shared" si="38"/>
        <v>2259.7940294151072</v>
      </c>
      <c r="O135" s="3">
        <f t="shared" ref="O135:O198" si="53">G134*N134+O134</f>
        <v>489056.0446244218</v>
      </c>
      <c r="P135" s="3">
        <f t="shared" ref="P135:P198" si="54">N135*F135</f>
        <v>338.96910441226606</v>
      </c>
      <c r="Q135" s="3">
        <f t="shared" ref="Q135:Q198" si="55">(N135+O135)*F135</f>
        <v>73697.375798075533</v>
      </c>
      <c r="R135" s="3">
        <f t="shared" si="39"/>
        <v>3.1424653526972177</v>
      </c>
      <c r="S135" s="16">
        <f>IF(Surge_Predicted_Impact!$C$4&lt;&gt;COVID19_DailyReportedData!$B$3,"ERRO",COVID19_DailyReportedData!C132)</f>
        <v>0</v>
      </c>
      <c r="U135" s="37" t="str">
        <f t="shared" si="44"/>
        <v/>
      </c>
      <c r="AI135" s="37">
        <f t="shared" si="40"/>
        <v>20.949769017981453</v>
      </c>
      <c r="AJ135" s="37">
        <f t="shared" ca="1" si="45"/>
        <v>70.391223900417657</v>
      </c>
      <c r="AK135" s="37">
        <f t="shared" ca="1" si="46"/>
        <v>3.359999999999999</v>
      </c>
      <c r="AL135" s="37">
        <f t="shared" ca="1" si="49"/>
        <v>70.391223900417657</v>
      </c>
      <c r="AM135" s="3">
        <f t="shared" ca="1" si="50"/>
        <v>3.359999999999999</v>
      </c>
    </row>
    <row r="136" spans="5:39" x14ac:dyDescent="0.25">
      <c r="E136" s="3">
        <f t="shared" si="43"/>
        <v>0.15</v>
      </c>
      <c r="F136" s="3">
        <f t="shared" si="41"/>
        <v>0.15</v>
      </c>
      <c r="G136" s="3">
        <f t="shared" si="51"/>
        <v>7.1428571428571425E-2</v>
      </c>
      <c r="H136" s="10">
        <f t="shared" si="52"/>
        <v>4.7081902893575282E-7</v>
      </c>
      <c r="I136" s="10">
        <f t="shared" si="42"/>
        <v>4.7081902893575276E-7</v>
      </c>
      <c r="J136" s="3">
        <f t="shared" si="47"/>
        <v>8</v>
      </c>
      <c r="K136" s="10">
        <f t="shared" si="48"/>
        <v>0.03</v>
      </c>
      <c r="L136" s="3">
        <v>134</v>
      </c>
      <c r="M136" s="3">
        <f t="shared" ref="M136:M199" si="56">-MIN(I135*N135,1)*M135+M135</f>
        <v>18414.548245899481</v>
      </c>
      <c r="N136" s="3">
        <f t="shared" ref="N136:N199" si="57">MIN(I135*N135,1)*M135-G135*N135+N135</f>
        <v>2117.9932704347516</v>
      </c>
      <c r="O136" s="3">
        <f t="shared" si="53"/>
        <v>489217.45848366572</v>
      </c>
      <c r="P136" s="3">
        <f t="shared" si="54"/>
        <v>317.69899056521274</v>
      </c>
      <c r="Q136" s="3">
        <f t="shared" si="55"/>
        <v>73700.317763115061</v>
      </c>
      <c r="R136" s="3">
        <f t="shared" ref="R136:R199" si="58">(M135-M136)*F136</f>
        <v>2.9419650395371719</v>
      </c>
      <c r="S136" s="16">
        <f>IF(Surge_Predicted_Impact!$C$4&lt;&gt;COVID19_DailyReportedData!$B$3,"ERRO",COVID19_DailyReportedData!C133)</f>
        <v>0</v>
      </c>
      <c r="U136" s="37" t="str">
        <f t="shared" si="44"/>
        <v/>
      </c>
      <c r="AI136" s="37">
        <f t="shared" ref="AI136:AI199" si="59">$M135-$M136</f>
        <v>19.613100263581146</v>
      </c>
      <c r="AJ136" s="37">
        <f t="shared" ca="1" si="45"/>
        <v>65.900016885632624</v>
      </c>
      <c r="AK136" s="37">
        <f t="shared" ca="1" si="46"/>
        <v>3.3599999999999985</v>
      </c>
      <c r="AL136" s="37">
        <f t="shared" ca="1" si="49"/>
        <v>65.900016885632624</v>
      </c>
      <c r="AM136" s="3">
        <f t="shared" ca="1" si="50"/>
        <v>3.3599999999999985</v>
      </c>
    </row>
    <row r="137" spans="5:39" x14ac:dyDescent="0.25">
      <c r="E137" s="3">
        <f t="shared" si="43"/>
        <v>0.15</v>
      </c>
      <c r="F137" s="3">
        <f t="shared" si="41"/>
        <v>0.15</v>
      </c>
      <c r="G137" s="3">
        <f t="shared" si="51"/>
        <v>7.1428571428571425E-2</v>
      </c>
      <c r="H137" s="10">
        <f t="shared" si="52"/>
        <v>4.7081902893575282E-7</v>
      </c>
      <c r="I137" s="10">
        <f t="shared" si="42"/>
        <v>4.7081902893575276E-7</v>
      </c>
      <c r="J137" s="3">
        <f t="shared" si="47"/>
        <v>8</v>
      </c>
      <c r="K137" s="10">
        <f t="shared" si="48"/>
        <v>0.03</v>
      </c>
      <c r="L137" s="3">
        <v>135</v>
      </c>
      <c r="M137" s="3">
        <f t="shared" si="56"/>
        <v>18396.185414270058</v>
      </c>
      <c r="N137" s="3">
        <f t="shared" si="57"/>
        <v>1985.070868461693</v>
      </c>
      <c r="O137" s="3">
        <f t="shared" si="53"/>
        <v>489368.74371726823</v>
      </c>
      <c r="P137" s="3">
        <f t="shared" si="54"/>
        <v>297.76063026925391</v>
      </c>
      <c r="Q137" s="3">
        <f t="shared" si="55"/>
        <v>73703.072187859478</v>
      </c>
      <c r="R137" s="3">
        <f t="shared" si="58"/>
        <v>2.7544247444135181</v>
      </c>
      <c r="S137" s="16">
        <f>IF(Surge_Predicted_Impact!$C$4&lt;&gt;COVID19_DailyReportedData!$B$3,"ERRO",COVID19_DailyReportedData!C134)</f>
        <v>0</v>
      </c>
      <c r="U137" s="37" t="str">
        <f t="shared" si="44"/>
        <v/>
      </c>
      <c r="AI137" s="37">
        <f t="shared" si="59"/>
        <v>18.362831629423454</v>
      </c>
      <c r="AJ137" s="37">
        <f t="shared" ca="1" si="45"/>
        <v>61.699114274862787</v>
      </c>
      <c r="AK137" s="37">
        <f t="shared" ca="1" si="46"/>
        <v>3.359999999999999</v>
      </c>
      <c r="AL137" s="37">
        <f t="shared" ca="1" si="49"/>
        <v>61.699114274862787</v>
      </c>
      <c r="AM137" s="3">
        <f t="shared" ca="1" si="50"/>
        <v>3.359999999999999</v>
      </c>
    </row>
    <row r="138" spans="5:39" x14ac:dyDescent="0.25">
      <c r="E138" s="3">
        <f t="shared" si="43"/>
        <v>0.15</v>
      </c>
      <c r="F138" s="3">
        <f t="shared" si="41"/>
        <v>0.15</v>
      </c>
      <c r="G138" s="3">
        <f t="shared" si="51"/>
        <v>7.1428571428571425E-2</v>
      </c>
      <c r="H138" s="10">
        <f t="shared" si="52"/>
        <v>4.7081902893575282E-7</v>
      </c>
      <c r="I138" s="10">
        <f t="shared" si="42"/>
        <v>4.7081902893575276E-7</v>
      </c>
      <c r="J138" s="3">
        <f t="shared" si="47"/>
        <v>8</v>
      </c>
      <c r="K138" s="10">
        <f t="shared" si="48"/>
        <v>0.03</v>
      </c>
      <c r="L138" s="3">
        <v>136</v>
      </c>
      <c r="M138" s="3">
        <f t="shared" si="56"/>
        <v>18378.99217126544</v>
      </c>
      <c r="N138" s="3">
        <f t="shared" si="57"/>
        <v>1860.4733351476204</v>
      </c>
      <c r="O138" s="3">
        <f t="shared" si="53"/>
        <v>489510.53449358692</v>
      </c>
      <c r="P138" s="3">
        <f t="shared" si="54"/>
        <v>279.07100027214307</v>
      </c>
      <c r="Q138" s="3">
        <f t="shared" si="55"/>
        <v>73705.651174310173</v>
      </c>
      <c r="R138" s="3">
        <f t="shared" si="58"/>
        <v>2.5789864506927187</v>
      </c>
      <c r="S138" s="16">
        <f>IF(Surge_Predicted_Impact!$C$4&lt;&gt;COVID19_DailyReportedData!$B$3,"ERRO",COVID19_DailyReportedData!C135)</f>
        <v>0</v>
      </c>
      <c r="U138" s="37" t="str">
        <f t="shared" si="44"/>
        <v/>
      </c>
      <c r="AI138" s="37">
        <f t="shared" si="59"/>
        <v>17.193243004618125</v>
      </c>
      <c r="AJ138" s="37">
        <f t="shared" ca="1" si="45"/>
        <v>57.769296495516883</v>
      </c>
      <c r="AK138" s="37">
        <f t="shared" ca="1" si="46"/>
        <v>3.359999999999999</v>
      </c>
      <c r="AL138" s="37">
        <f t="shared" ca="1" si="49"/>
        <v>57.769296495516883</v>
      </c>
      <c r="AM138" s="3">
        <f t="shared" ca="1" si="50"/>
        <v>3.359999999999999</v>
      </c>
    </row>
    <row r="139" spans="5:39" x14ac:dyDescent="0.25">
      <c r="E139" s="3">
        <f t="shared" si="43"/>
        <v>0.15</v>
      </c>
      <c r="F139" s="3">
        <f t="shared" ref="F139:F202" si="60">AVERAGE(E135:E139)</f>
        <v>0.15</v>
      </c>
      <c r="G139" s="3">
        <f t="shared" si="51"/>
        <v>7.1428571428571425E-2</v>
      </c>
      <c r="H139" s="10">
        <f t="shared" si="52"/>
        <v>4.7081902893575282E-7</v>
      </c>
      <c r="I139" s="10">
        <f t="shared" si="42"/>
        <v>4.7081902893575276E-7</v>
      </c>
      <c r="J139" s="3">
        <f t="shared" si="47"/>
        <v>8</v>
      </c>
      <c r="K139" s="10">
        <f t="shared" si="48"/>
        <v>0.03</v>
      </c>
      <c r="L139" s="3">
        <v>137</v>
      </c>
      <c r="M139" s="3">
        <f t="shared" si="56"/>
        <v>18362.893162012344</v>
      </c>
      <c r="N139" s="3">
        <f t="shared" si="57"/>
        <v>1743.6813918901732</v>
      </c>
      <c r="O139" s="3">
        <f t="shared" si="53"/>
        <v>489643.42544609745</v>
      </c>
      <c r="P139" s="3">
        <f t="shared" si="54"/>
        <v>261.552208783526</v>
      </c>
      <c r="Q139" s="3">
        <f t="shared" si="55"/>
        <v>73708.066025698135</v>
      </c>
      <c r="R139" s="3">
        <f t="shared" si="58"/>
        <v>2.4148513879643358</v>
      </c>
      <c r="S139" s="16">
        <f>IF(Surge_Predicted_Impact!$C$4&lt;&gt;COVID19_DailyReportedData!$B$3,"ERRO",COVID19_DailyReportedData!C136)</f>
        <v>0</v>
      </c>
      <c r="U139" s="37" t="str">
        <f t="shared" si="44"/>
        <v/>
      </c>
      <c r="AI139" s="37">
        <f t="shared" si="59"/>
        <v>16.099009253095574</v>
      </c>
      <c r="AJ139" s="37">
        <f t="shared" ca="1" si="45"/>
        <v>54.092671090401112</v>
      </c>
      <c r="AK139" s="37">
        <f t="shared" ca="1" si="46"/>
        <v>3.359999999999999</v>
      </c>
      <c r="AL139" s="37">
        <f t="shared" ca="1" si="49"/>
        <v>54.092671090401112</v>
      </c>
      <c r="AM139" s="3">
        <f t="shared" ca="1" si="50"/>
        <v>3.359999999999999</v>
      </c>
    </row>
    <row r="140" spans="5:39" x14ac:dyDescent="0.25">
      <c r="E140" s="3">
        <f t="shared" si="43"/>
        <v>0.15</v>
      </c>
      <c r="F140" s="3">
        <f t="shared" si="60"/>
        <v>0.15</v>
      </c>
      <c r="G140" s="3">
        <f t="shared" si="51"/>
        <v>7.1428571428571425E-2</v>
      </c>
      <c r="H140" s="10">
        <f t="shared" si="52"/>
        <v>4.7081902893575282E-7</v>
      </c>
      <c r="I140" s="10">
        <f t="shared" si="42"/>
        <v>4.7081902893575276E-7</v>
      </c>
      <c r="J140" s="3">
        <f t="shared" si="47"/>
        <v>8</v>
      </c>
      <c r="K140" s="10">
        <f t="shared" si="48"/>
        <v>0.03</v>
      </c>
      <c r="L140" s="3">
        <v>138</v>
      </c>
      <c r="M140" s="3">
        <f t="shared" si="56"/>
        <v>18347.817990995398</v>
      </c>
      <c r="N140" s="3">
        <f t="shared" si="57"/>
        <v>1634.2078920578215</v>
      </c>
      <c r="O140" s="3">
        <f t="shared" si="53"/>
        <v>489767.97411694675</v>
      </c>
      <c r="P140" s="3">
        <f t="shared" si="54"/>
        <v>245.1311838086732</v>
      </c>
      <c r="Q140" s="3">
        <f t="shared" si="55"/>
        <v>73710.327301350684</v>
      </c>
      <c r="R140" s="3">
        <f t="shared" si="58"/>
        <v>2.2612756525419173</v>
      </c>
      <c r="S140" s="16">
        <f>IF(Surge_Predicted_Impact!$C$4&lt;&gt;COVID19_DailyReportedData!$B$3,"ERRO",COVID19_DailyReportedData!C137)</f>
        <v>0</v>
      </c>
      <c r="U140" s="37" t="str">
        <f t="shared" si="44"/>
        <v/>
      </c>
      <c r="AI140" s="37">
        <f t="shared" si="59"/>
        <v>15.075171016946115</v>
      </c>
      <c r="AJ140" s="37">
        <f t="shared" ca="1" si="45"/>
        <v>50.652574616938935</v>
      </c>
      <c r="AK140" s="37">
        <f t="shared" ca="1" si="46"/>
        <v>3.3599999999999994</v>
      </c>
      <c r="AL140" s="37">
        <f t="shared" ca="1" si="49"/>
        <v>50.652574616938935</v>
      </c>
      <c r="AM140" s="3">
        <f t="shared" ca="1" si="50"/>
        <v>3.3599999999999994</v>
      </c>
    </row>
    <row r="141" spans="5:39" x14ac:dyDescent="0.25">
      <c r="E141" s="3">
        <f t="shared" si="43"/>
        <v>0.15</v>
      </c>
      <c r="F141" s="3">
        <f t="shared" si="60"/>
        <v>0.15</v>
      </c>
      <c r="G141" s="3">
        <f t="shared" si="51"/>
        <v>7.1428571428571425E-2</v>
      </c>
      <c r="H141" s="10">
        <f t="shared" si="52"/>
        <v>4.7081902893575282E-7</v>
      </c>
      <c r="I141" s="10">
        <f t="shared" si="42"/>
        <v>4.7081902893575276E-7</v>
      </c>
      <c r="J141" s="3">
        <f t="shared" si="47"/>
        <v>8</v>
      </c>
      <c r="K141" s="10">
        <f t="shared" si="48"/>
        <v>0.03</v>
      </c>
      <c r="L141" s="3">
        <v>139</v>
      </c>
      <c r="M141" s="3">
        <f t="shared" si="56"/>
        <v>18333.700883097208</v>
      </c>
      <c r="N141" s="3">
        <f t="shared" si="57"/>
        <v>1531.5958648090236</v>
      </c>
      <c r="O141" s="3">
        <f t="shared" si="53"/>
        <v>489884.70325209375</v>
      </c>
      <c r="P141" s="3">
        <f t="shared" si="54"/>
        <v>229.73937972135354</v>
      </c>
      <c r="Q141" s="3">
        <f t="shared" si="55"/>
        <v>73712.444867535407</v>
      </c>
      <c r="R141" s="3">
        <f t="shared" si="58"/>
        <v>2.117566184728457</v>
      </c>
      <c r="S141" s="16">
        <f>IF(Surge_Predicted_Impact!$C$4&lt;&gt;COVID19_DailyReportedData!$B$3,"ERRO",COVID19_DailyReportedData!C138)</f>
        <v>0</v>
      </c>
      <c r="U141" s="37" t="str">
        <f t="shared" si="44"/>
        <v/>
      </c>
      <c r="AI141" s="37">
        <f t="shared" si="59"/>
        <v>14.117107898189715</v>
      </c>
      <c r="AJ141" s="37">
        <f t="shared" ca="1" si="45"/>
        <v>47.433482537917435</v>
      </c>
      <c r="AK141" s="37">
        <f t="shared" ca="1" si="46"/>
        <v>3.3599999999999994</v>
      </c>
      <c r="AL141" s="37">
        <f t="shared" ca="1" si="49"/>
        <v>47.433482537917435</v>
      </c>
      <c r="AM141" s="3">
        <f t="shared" ca="1" si="50"/>
        <v>3.3599999999999994</v>
      </c>
    </row>
    <row r="142" spans="5:39" x14ac:dyDescent="0.25">
      <c r="E142" s="3">
        <f t="shared" si="43"/>
        <v>0.15</v>
      </c>
      <c r="F142" s="3">
        <f t="shared" si="60"/>
        <v>0.15</v>
      </c>
      <c r="G142" s="3">
        <f t="shared" si="51"/>
        <v>7.1428571428571425E-2</v>
      </c>
      <c r="H142" s="10">
        <f t="shared" si="52"/>
        <v>4.7081902893575282E-7</v>
      </c>
      <c r="I142" s="10">
        <f t="shared" si="42"/>
        <v>4.7081902893575276E-7</v>
      </c>
      <c r="J142" s="3">
        <f t="shared" si="47"/>
        <v>8</v>
      </c>
      <c r="K142" s="10">
        <f t="shared" si="48"/>
        <v>0.03</v>
      </c>
      <c r="L142" s="3">
        <v>140</v>
      </c>
      <c r="M142" s="3">
        <f t="shared" si="56"/>
        <v>18320.480369295918</v>
      </c>
      <c r="N142" s="3">
        <f t="shared" si="57"/>
        <v>1435.4166739810971</v>
      </c>
      <c r="O142" s="3">
        <f t="shared" si="53"/>
        <v>489994.10295672296</v>
      </c>
      <c r="P142" s="3">
        <f t="shared" si="54"/>
        <v>215.31250109716456</v>
      </c>
      <c r="Q142" s="3">
        <f t="shared" si="55"/>
        <v>73714.427944605603</v>
      </c>
      <c r="R142" s="3">
        <f t="shared" si="58"/>
        <v>1.983077070193576</v>
      </c>
      <c r="S142" s="16">
        <f>IF(Surge_Predicted_Impact!$C$4&lt;&gt;COVID19_DailyReportedData!$B$3,"ERRO",COVID19_DailyReportedData!C139)</f>
        <v>0</v>
      </c>
      <c r="U142" s="37" t="str">
        <f t="shared" si="44"/>
        <v/>
      </c>
      <c r="AI142" s="37">
        <f t="shared" si="59"/>
        <v>13.220513801290508</v>
      </c>
      <c r="AJ142" s="37">
        <f t="shared" ca="1" si="45"/>
        <v>44.420926372336098</v>
      </c>
      <c r="AK142" s="37">
        <f t="shared" ca="1" si="46"/>
        <v>3.3599999999999994</v>
      </c>
      <c r="AL142" s="37">
        <f t="shared" ca="1" si="49"/>
        <v>44.420926372336098</v>
      </c>
      <c r="AM142" s="3">
        <f t="shared" ca="1" si="50"/>
        <v>3.3599999999999994</v>
      </c>
    </row>
    <row r="143" spans="5:39" x14ac:dyDescent="0.25">
      <c r="E143" s="3">
        <f t="shared" si="43"/>
        <v>0.15</v>
      </c>
      <c r="F143" s="3">
        <f t="shared" si="60"/>
        <v>0.15</v>
      </c>
      <c r="G143" s="3">
        <f t="shared" si="51"/>
        <v>7.1428571428571425E-2</v>
      </c>
      <c r="H143" s="10">
        <f t="shared" si="52"/>
        <v>4.7081902893575282E-7</v>
      </c>
      <c r="I143" s="10">
        <f t="shared" ref="I143:I206" si="61">AVERAGE(H134:H143)</f>
        <v>4.7081902893575276E-7</v>
      </c>
      <c r="J143" s="3">
        <f t="shared" si="47"/>
        <v>8</v>
      </c>
      <c r="K143" s="10">
        <f t="shared" si="48"/>
        <v>0.03</v>
      </c>
      <c r="L143" s="3">
        <v>141</v>
      </c>
      <c r="M143" s="3">
        <f t="shared" si="56"/>
        <v>18308.09899505485</v>
      </c>
      <c r="N143" s="3">
        <f t="shared" si="57"/>
        <v>1345.2682857949419</v>
      </c>
      <c r="O143" s="3">
        <f t="shared" si="53"/>
        <v>490096.63271915016</v>
      </c>
      <c r="P143" s="3">
        <f t="shared" si="54"/>
        <v>201.79024286924127</v>
      </c>
      <c r="Q143" s="3">
        <f t="shared" si="55"/>
        <v>73716.285150741765</v>
      </c>
      <c r="R143" s="3">
        <f t="shared" si="58"/>
        <v>1.85720613616013</v>
      </c>
      <c r="S143" s="16">
        <f>IF(Surge_Predicted_Impact!$C$4&lt;&gt;COVID19_DailyReportedData!$B$3,"ERRO",COVID19_DailyReportedData!C140)</f>
        <v>0</v>
      </c>
      <c r="U143" s="37" t="str">
        <f t="shared" si="44"/>
        <v/>
      </c>
      <c r="AI143" s="37">
        <f t="shared" si="59"/>
        <v>12.381374241067533</v>
      </c>
      <c r="AJ143" s="37">
        <f t="shared" ca="1" si="45"/>
        <v>41.601417449986897</v>
      </c>
      <c r="AK143" s="37">
        <f t="shared" ca="1" si="46"/>
        <v>3.359999999999999</v>
      </c>
      <c r="AL143" s="37">
        <f t="shared" ca="1" si="49"/>
        <v>41.601417449986897</v>
      </c>
      <c r="AM143" s="3">
        <f t="shared" ca="1" si="50"/>
        <v>3.359999999999999</v>
      </c>
    </row>
    <row r="144" spans="5:39" x14ac:dyDescent="0.25">
      <c r="E144" s="3">
        <f t="shared" si="43"/>
        <v>0.15</v>
      </c>
      <c r="F144" s="3">
        <f t="shared" si="60"/>
        <v>0.15</v>
      </c>
      <c r="G144" s="3">
        <f t="shared" si="51"/>
        <v>7.1428571428571425E-2</v>
      </c>
      <c r="H144" s="10">
        <f t="shared" si="52"/>
        <v>4.7081902893575282E-7</v>
      </c>
      <c r="I144" s="10">
        <f t="shared" si="61"/>
        <v>4.7081902893575276E-7</v>
      </c>
      <c r="J144" s="3">
        <f t="shared" si="47"/>
        <v>8</v>
      </c>
      <c r="K144" s="10">
        <f t="shared" si="48"/>
        <v>0.03</v>
      </c>
      <c r="L144" s="3">
        <v>142</v>
      </c>
      <c r="M144" s="3">
        <f t="shared" si="56"/>
        <v>18296.503049614344</v>
      </c>
      <c r="N144" s="3">
        <f t="shared" si="57"/>
        <v>1260.7736393929522</v>
      </c>
      <c r="O144" s="3">
        <f t="shared" si="53"/>
        <v>490192.72331099265</v>
      </c>
      <c r="P144" s="3">
        <f t="shared" si="54"/>
        <v>189.11604590894282</v>
      </c>
      <c r="Q144" s="3">
        <f t="shared" si="55"/>
        <v>73718.024542557847</v>
      </c>
      <c r="R144" s="3">
        <f t="shared" si="58"/>
        <v>1.7393918160758404</v>
      </c>
      <c r="S144" s="16">
        <f>IF(Surge_Predicted_Impact!$C$4&lt;&gt;COVID19_DailyReportedData!$B$3,"ERRO",COVID19_DailyReportedData!C141)</f>
        <v>0</v>
      </c>
      <c r="U144" s="37" t="str">
        <f t="shared" si="44"/>
        <v/>
      </c>
      <c r="AI144" s="37">
        <f t="shared" si="59"/>
        <v>11.595945440505602</v>
      </c>
      <c r="AJ144" s="37">
        <f t="shared" ca="1" si="45"/>
        <v>38.962376680098814</v>
      </c>
      <c r="AK144" s="37">
        <f t="shared" ca="1" si="46"/>
        <v>3.359999999999999</v>
      </c>
      <c r="AL144" s="37">
        <f t="shared" ca="1" si="49"/>
        <v>38.962376680098814</v>
      </c>
      <c r="AM144" s="3">
        <f t="shared" ca="1" si="50"/>
        <v>3.359999999999999</v>
      </c>
    </row>
    <row r="145" spans="5:39" x14ac:dyDescent="0.25">
      <c r="E145" s="3">
        <f t="shared" si="43"/>
        <v>0.15</v>
      </c>
      <c r="F145" s="3">
        <f t="shared" si="60"/>
        <v>0.15</v>
      </c>
      <c r="G145" s="3">
        <f t="shared" si="51"/>
        <v>7.1428571428571425E-2</v>
      </c>
      <c r="H145" s="10">
        <f t="shared" si="52"/>
        <v>4.7081902893575282E-7</v>
      </c>
      <c r="I145" s="10">
        <f t="shared" si="61"/>
        <v>4.7081902893575276E-7</v>
      </c>
      <c r="J145" s="3">
        <f t="shared" si="47"/>
        <v>8</v>
      </c>
      <c r="K145" s="10">
        <f t="shared" si="48"/>
        <v>0.03</v>
      </c>
      <c r="L145" s="3">
        <v>143</v>
      </c>
      <c r="M145" s="3">
        <f t="shared" si="56"/>
        <v>18285.642314553774</v>
      </c>
      <c r="N145" s="3">
        <f t="shared" si="57"/>
        <v>1181.5791144968844</v>
      </c>
      <c r="O145" s="3">
        <f t="shared" si="53"/>
        <v>490282.77857094927</v>
      </c>
      <c r="P145" s="3">
        <f t="shared" si="54"/>
        <v>177.23686717453265</v>
      </c>
      <c r="Q145" s="3">
        <f t="shared" si="55"/>
        <v>73719.653652816924</v>
      </c>
      <c r="R145" s="3">
        <f t="shared" si="58"/>
        <v>1.6291102590856099</v>
      </c>
      <c r="S145" s="16">
        <f>IF(Surge_Predicted_Impact!$C$4&lt;&gt;COVID19_DailyReportedData!$B$3,"ERRO",COVID19_DailyReportedData!C142)</f>
        <v>0</v>
      </c>
      <c r="U145" s="37" t="str">
        <f t="shared" si="44"/>
        <v/>
      </c>
      <c r="AI145" s="37">
        <f t="shared" si="59"/>
        <v>10.860735060570732</v>
      </c>
      <c r="AJ145" s="37">
        <f t="shared" ca="1" si="45"/>
        <v>36.492069803517651</v>
      </c>
      <c r="AK145" s="37">
        <f t="shared" ca="1" si="46"/>
        <v>3.359999999999999</v>
      </c>
      <c r="AL145" s="37">
        <f t="shared" ca="1" si="49"/>
        <v>36.492069803517651</v>
      </c>
      <c r="AM145" s="3">
        <f t="shared" ca="1" si="50"/>
        <v>3.359999999999999</v>
      </c>
    </row>
    <row r="146" spans="5:39" x14ac:dyDescent="0.25">
      <c r="E146" s="3">
        <f t="shared" si="43"/>
        <v>0.15</v>
      </c>
      <c r="F146" s="3">
        <f t="shared" si="60"/>
        <v>0.15</v>
      </c>
      <c r="G146" s="3">
        <f t="shared" si="51"/>
        <v>7.1428571428571425E-2</v>
      </c>
      <c r="H146" s="10">
        <f t="shared" si="52"/>
        <v>4.7081902893575282E-7</v>
      </c>
      <c r="I146" s="10">
        <f t="shared" si="61"/>
        <v>4.7081902893575276E-7</v>
      </c>
      <c r="J146" s="3">
        <f t="shared" si="47"/>
        <v>8</v>
      </c>
      <c r="K146" s="10">
        <f t="shared" si="48"/>
        <v>0.03</v>
      </c>
      <c r="L146" s="3">
        <v>144</v>
      </c>
      <c r="M146" s="3">
        <f t="shared" si="56"/>
        <v>18275.469830134021</v>
      </c>
      <c r="N146" s="3">
        <f t="shared" si="57"/>
        <v>1107.3530907382881</v>
      </c>
      <c r="O146" s="3">
        <f t="shared" si="53"/>
        <v>490367.17707912764</v>
      </c>
      <c r="P146" s="3">
        <f t="shared" si="54"/>
        <v>166.10296361074322</v>
      </c>
      <c r="Q146" s="3">
        <f t="shared" si="55"/>
        <v>73721.179525479893</v>
      </c>
      <c r="R146" s="3">
        <f t="shared" si="58"/>
        <v>1.5258726629628654</v>
      </c>
      <c r="S146" s="16">
        <f>IF(Surge_Predicted_Impact!$C$4&lt;&gt;COVID19_DailyReportedData!$B$3,"ERRO",COVID19_DailyReportedData!C143)</f>
        <v>0</v>
      </c>
      <c r="U146" s="37" t="str">
        <f t="shared" si="44"/>
        <v/>
      </c>
      <c r="AI146" s="37">
        <f t="shared" si="59"/>
        <v>10.172484419752436</v>
      </c>
      <c r="AJ146" s="37">
        <f t="shared" ca="1" si="45"/>
        <v>34.179547650368178</v>
      </c>
      <c r="AK146" s="37">
        <f t="shared" ca="1" si="46"/>
        <v>3.3599999999999994</v>
      </c>
      <c r="AL146" s="37">
        <f t="shared" ca="1" si="49"/>
        <v>34.179547650368178</v>
      </c>
      <c r="AM146" s="3">
        <f t="shared" ca="1" si="50"/>
        <v>3.3599999999999994</v>
      </c>
    </row>
    <row r="147" spans="5:39" x14ac:dyDescent="0.25">
      <c r="E147" s="3">
        <f t="shared" si="43"/>
        <v>0.15</v>
      </c>
      <c r="F147" s="3">
        <f t="shared" si="60"/>
        <v>0.15</v>
      </c>
      <c r="G147" s="3">
        <f t="shared" si="51"/>
        <v>7.1428571428571425E-2</v>
      </c>
      <c r="H147" s="10">
        <f t="shared" si="52"/>
        <v>4.7081902893575282E-7</v>
      </c>
      <c r="I147" s="10">
        <f t="shared" si="61"/>
        <v>4.7081902893575276E-7</v>
      </c>
      <c r="J147" s="3">
        <f t="shared" si="47"/>
        <v>8</v>
      </c>
      <c r="K147" s="10">
        <f t="shared" si="48"/>
        <v>0.03</v>
      </c>
      <c r="L147" s="3">
        <v>145</v>
      </c>
      <c r="M147" s="3">
        <f t="shared" si="56"/>
        <v>18265.94167805896</v>
      </c>
      <c r="N147" s="3">
        <f t="shared" si="57"/>
        <v>1037.7845934749</v>
      </c>
      <c r="O147" s="3">
        <f t="shared" si="53"/>
        <v>490446.27372846607</v>
      </c>
      <c r="P147" s="3">
        <f t="shared" si="54"/>
        <v>155.66768902123499</v>
      </c>
      <c r="Q147" s="3">
        <f t="shared" si="55"/>
        <v>73722.608748291139</v>
      </c>
      <c r="R147" s="3">
        <f t="shared" si="58"/>
        <v>1.4292228112592056</v>
      </c>
      <c r="S147" s="16">
        <f>IF(Surge_Predicted_Impact!$C$4&lt;&gt;COVID19_DailyReportedData!$B$3,"ERRO",COVID19_DailyReportedData!C144)</f>
        <v>0</v>
      </c>
      <c r="U147" s="37" t="str">
        <f t="shared" si="44"/>
        <v/>
      </c>
      <c r="AI147" s="37">
        <f t="shared" si="59"/>
        <v>9.5281520750613709</v>
      </c>
      <c r="AJ147" s="37">
        <f t="shared" ca="1" si="45"/>
        <v>32.0145909722062</v>
      </c>
      <c r="AK147" s="37">
        <f t="shared" ca="1" si="46"/>
        <v>3.3599999999999994</v>
      </c>
      <c r="AL147" s="37">
        <f t="shared" ca="1" si="49"/>
        <v>32.0145909722062</v>
      </c>
      <c r="AM147" s="3">
        <f t="shared" ca="1" si="50"/>
        <v>3.3599999999999994</v>
      </c>
    </row>
    <row r="148" spans="5:39" x14ac:dyDescent="0.25">
      <c r="E148" s="3">
        <f t="shared" si="43"/>
        <v>0.15</v>
      </c>
      <c r="F148" s="3">
        <f t="shared" si="60"/>
        <v>0.15</v>
      </c>
      <c r="G148" s="3">
        <f t="shared" si="51"/>
        <v>7.1428571428571425E-2</v>
      </c>
      <c r="H148" s="10">
        <f t="shared" si="52"/>
        <v>4.7081902893575282E-7</v>
      </c>
      <c r="I148" s="10">
        <f t="shared" si="61"/>
        <v>4.7081902893575276E-7</v>
      </c>
      <c r="J148" s="3">
        <f t="shared" si="47"/>
        <v>8</v>
      </c>
      <c r="K148" s="10">
        <f t="shared" si="48"/>
        <v>0.03</v>
      </c>
      <c r="L148" s="3">
        <v>146</v>
      </c>
      <c r="M148" s="3">
        <f t="shared" si="56"/>
        <v>18257.016779410384</v>
      </c>
      <c r="N148" s="3">
        <f t="shared" si="57"/>
        <v>972.58202116098425</v>
      </c>
      <c r="O148" s="3">
        <f t="shared" si="53"/>
        <v>490520.40119942854</v>
      </c>
      <c r="P148" s="3">
        <f t="shared" si="54"/>
        <v>145.88730317414763</v>
      </c>
      <c r="Q148" s="3">
        <f t="shared" si="55"/>
        <v>73723.947483088428</v>
      </c>
      <c r="R148" s="3">
        <f t="shared" si="58"/>
        <v>1.3387347972864518</v>
      </c>
      <c r="S148" s="16">
        <f>IF(Surge_Predicted_Impact!$C$4&lt;&gt;COVID19_DailyReportedData!$B$3,"ERRO",COVID19_DailyReportedData!C145)</f>
        <v>0</v>
      </c>
      <c r="U148" s="37" t="str">
        <f t="shared" si="44"/>
        <v/>
      </c>
      <c r="AI148" s="37">
        <f t="shared" si="59"/>
        <v>8.9248986485763453</v>
      </c>
      <c r="AJ148" s="37">
        <f t="shared" ca="1" si="45"/>
        <v>29.987659459216509</v>
      </c>
      <c r="AK148" s="37">
        <f t="shared" ca="1" si="46"/>
        <v>3.3599999999999985</v>
      </c>
      <c r="AL148" s="37">
        <f t="shared" ca="1" si="49"/>
        <v>29.987659459216509</v>
      </c>
      <c r="AM148" s="3">
        <f t="shared" ca="1" si="50"/>
        <v>3.3599999999999985</v>
      </c>
    </row>
    <row r="149" spans="5:39" x14ac:dyDescent="0.25">
      <c r="E149" s="3">
        <f t="shared" si="43"/>
        <v>0.15</v>
      </c>
      <c r="F149" s="3">
        <f t="shared" si="60"/>
        <v>0.15</v>
      </c>
      <c r="G149" s="3">
        <f t="shared" si="51"/>
        <v>7.1428571428571425E-2</v>
      </c>
      <c r="H149" s="10">
        <f t="shared" si="52"/>
        <v>4.7081902893575282E-7</v>
      </c>
      <c r="I149" s="10">
        <f t="shared" si="61"/>
        <v>4.7081902893575276E-7</v>
      </c>
      <c r="J149" s="3">
        <f t="shared" si="47"/>
        <v>8</v>
      </c>
      <c r="K149" s="10">
        <f t="shared" si="48"/>
        <v>0.03</v>
      </c>
      <c r="L149" s="3">
        <v>147</v>
      </c>
      <c r="M149" s="3">
        <f t="shared" si="56"/>
        <v>18248.656706615631</v>
      </c>
      <c r="N149" s="3">
        <f t="shared" si="57"/>
        <v>911.47194958709554</v>
      </c>
      <c r="O149" s="3">
        <f t="shared" si="53"/>
        <v>490589.87134379719</v>
      </c>
      <c r="P149" s="3">
        <f t="shared" si="54"/>
        <v>136.72079243806434</v>
      </c>
      <c r="Q149" s="3">
        <f t="shared" si="55"/>
        <v>73725.201494007648</v>
      </c>
      <c r="R149" s="3">
        <f t="shared" si="58"/>
        <v>1.254010919212851</v>
      </c>
      <c r="S149" s="16">
        <f>IF(Surge_Predicted_Impact!$C$4&lt;&gt;COVID19_DailyReportedData!$B$3,"ERRO",COVID19_DailyReportedData!C146)</f>
        <v>0</v>
      </c>
      <c r="U149" s="37" t="str">
        <f t="shared" si="44"/>
        <v/>
      </c>
      <c r="AI149" s="37">
        <f t="shared" si="59"/>
        <v>8.360072794752341</v>
      </c>
      <c r="AJ149" s="37">
        <f t="shared" ca="1" si="45"/>
        <v>28.089844590367854</v>
      </c>
      <c r="AK149" s="37">
        <f t="shared" ca="1" si="46"/>
        <v>3.3599999999999985</v>
      </c>
      <c r="AL149" s="37">
        <f t="shared" ca="1" si="49"/>
        <v>28.089844590367854</v>
      </c>
      <c r="AM149" s="3">
        <f t="shared" ca="1" si="50"/>
        <v>3.3599999999999985</v>
      </c>
    </row>
    <row r="150" spans="5:39" x14ac:dyDescent="0.25">
      <c r="E150" s="3">
        <f t="shared" si="43"/>
        <v>0.15</v>
      </c>
      <c r="F150" s="3">
        <f t="shared" si="60"/>
        <v>0.15</v>
      </c>
      <c r="G150" s="3">
        <f t="shared" si="51"/>
        <v>7.1428571428571425E-2</v>
      </c>
      <c r="H150" s="10">
        <f t="shared" si="52"/>
        <v>4.7081902893575282E-7</v>
      </c>
      <c r="I150" s="10">
        <f t="shared" si="61"/>
        <v>4.7081902893575276E-7</v>
      </c>
      <c r="J150" s="3">
        <f t="shared" si="47"/>
        <v>8</v>
      </c>
      <c r="K150" s="10">
        <f t="shared" si="48"/>
        <v>0.03</v>
      </c>
      <c r="L150" s="3">
        <v>148</v>
      </c>
      <c r="M150" s="3">
        <f t="shared" si="56"/>
        <v>18240.825508402049</v>
      </c>
      <c r="N150" s="3">
        <f t="shared" si="57"/>
        <v>854.19800854445737</v>
      </c>
      <c r="O150" s="3">
        <f t="shared" si="53"/>
        <v>490654.97648305341</v>
      </c>
      <c r="P150" s="3">
        <f t="shared" si="54"/>
        <v>128.12970128166859</v>
      </c>
      <c r="Q150" s="3">
        <f t="shared" si="55"/>
        <v>73726.376173739671</v>
      </c>
      <c r="R150" s="3">
        <f t="shared" si="58"/>
        <v>1.1746797320372935</v>
      </c>
      <c r="S150" s="16">
        <f>IF(Surge_Predicted_Impact!$C$4&lt;&gt;COVID19_DailyReportedData!$B$3,"ERRO",COVID19_DailyReportedData!C147)</f>
        <v>0</v>
      </c>
      <c r="U150" s="37" t="str">
        <f t="shared" si="44"/>
        <v/>
      </c>
      <c r="AI150" s="37">
        <f t="shared" si="59"/>
        <v>7.8311982135819562</v>
      </c>
      <c r="AJ150" s="37">
        <f t="shared" ca="1" si="45"/>
        <v>26.312825997635365</v>
      </c>
      <c r="AK150" s="37">
        <f t="shared" ca="1" si="46"/>
        <v>3.359999999999999</v>
      </c>
      <c r="AL150" s="37">
        <f t="shared" ca="1" si="49"/>
        <v>26.312825997635365</v>
      </c>
      <c r="AM150" s="3">
        <f t="shared" ca="1" si="50"/>
        <v>3.359999999999999</v>
      </c>
    </row>
    <row r="151" spans="5:39" x14ac:dyDescent="0.25">
      <c r="E151" s="3">
        <f t="shared" si="43"/>
        <v>0.15</v>
      </c>
      <c r="F151" s="3">
        <f t="shared" si="60"/>
        <v>0.15</v>
      </c>
      <c r="G151" s="3">
        <f t="shared" si="51"/>
        <v>7.1428571428571425E-2</v>
      </c>
      <c r="H151" s="10">
        <f t="shared" si="52"/>
        <v>4.7081902893575282E-7</v>
      </c>
      <c r="I151" s="10">
        <f t="shared" si="61"/>
        <v>4.7081902893575276E-7</v>
      </c>
      <c r="J151" s="3">
        <f t="shared" si="47"/>
        <v>8</v>
      </c>
      <c r="K151" s="10">
        <f t="shared" si="48"/>
        <v>0.03</v>
      </c>
      <c r="L151" s="3">
        <v>149</v>
      </c>
      <c r="M151" s="3">
        <f t="shared" si="56"/>
        <v>18233.489546778437</v>
      </c>
      <c r="N151" s="3">
        <f t="shared" si="57"/>
        <v>800.51982670060795</v>
      </c>
      <c r="O151" s="3">
        <f t="shared" si="53"/>
        <v>490715.99062652088</v>
      </c>
      <c r="P151" s="3">
        <f t="shared" si="54"/>
        <v>120.07797400509119</v>
      </c>
      <c r="Q151" s="3">
        <f t="shared" si="55"/>
        <v>73727.47656798322</v>
      </c>
      <c r="R151" s="3">
        <f t="shared" si="58"/>
        <v>1.1003942435418139</v>
      </c>
      <c r="S151" s="16">
        <f>IF(Surge_Predicted_Impact!$C$4&lt;&gt;COVID19_DailyReportedData!$B$3,"ERRO",COVID19_DailyReportedData!C148)</f>
        <v>0</v>
      </c>
      <c r="U151" s="37" t="str">
        <f t="shared" si="44"/>
        <v/>
      </c>
      <c r="AI151" s="37">
        <f t="shared" si="59"/>
        <v>7.3359616236120928</v>
      </c>
      <c r="AJ151" s="37">
        <f t="shared" ca="1" si="45"/>
        <v>24.648831055336625</v>
      </c>
      <c r="AK151" s="37">
        <f t="shared" ca="1" si="46"/>
        <v>3.359999999999999</v>
      </c>
      <c r="AL151" s="37">
        <f t="shared" ca="1" si="49"/>
        <v>24.648831055336625</v>
      </c>
      <c r="AM151" s="3">
        <f t="shared" ca="1" si="50"/>
        <v>3.359999999999999</v>
      </c>
    </row>
    <row r="152" spans="5:39" x14ac:dyDescent="0.25">
      <c r="E152" s="3">
        <f t="shared" si="43"/>
        <v>0.15</v>
      </c>
      <c r="F152" s="3">
        <f t="shared" si="60"/>
        <v>0.15</v>
      </c>
      <c r="G152" s="3">
        <f t="shared" si="51"/>
        <v>7.1428571428571425E-2</v>
      </c>
      <c r="H152" s="10">
        <f t="shared" si="52"/>
        <v>4.7081902893575282E-7</v>
      </c>
      <c r="I152" s="10">
        <f t="shared" si="61"/>
        <v>4.7081902893575276E-7</v>
      </c>
      <c r="J152" s="3">
        <f t="shared" si="47"/>
        <v>8</v>
      </c>
      <c r="K152" s="10">
        <f t="shared" si="48"/>
        <v>0.03</v>
      </c>
      <c r="L152" s="3">
        <v>150</v>
      </c>
      <c r="M152" s="3">
        <f t="shared" si="56"/>
        <v>18226.61734516174</v>
      </c>
      <c r="N152" s="3">
        <f t="shared" si="57"/>
        <v>750.21204069583484</v>
      </c>
      <c r="O152" s="3">
        <f t="shared" si="53"/>
        <v>490773.17061414238</v>
      </c>
      <c r="P152" s="3">
        <f t="shared" si="54"/>
        <v>112.53180610437522</v>
      </c>
      <c r="Q152" s="3">
        <f t="shared" si="55"/>
        <v>73728.507398225731</v>
      </c>
      <c r="R152" s="3">
        <f t="shared" si="58"/>
        <v>1.030830242504635</v>
      </c>
      <c r="S152" s="16">
        <f>IF(Surge_Predicted_Impact!$C$4&lt;&gt;COVID19_DailyReportedData!$B$3,"ERRO",COVID19_DailyReportedData!C149)</f>
        <v>0</v>
      </c>
      <c r="U152" s="37" t="str">
        <f t="shared" si="44"/>
        <v/>
      </c>
      <c r="AI152" s="37">
        <f t="shared" si="59"/>
        <v>6.8722016166975664</v>
      </c>
      <c r="AJ152" s="37">
        <f t="shared" ca="1" si="45"/>
        <v>23.090597432103817</v>
      </c>
      <c r="AK152" s="37">
        <f t="shared" ca="1" si="46"/>
        <v>3.359999999999999</v>
      </c>
      <c r="AL152" s="37">
        <f t="shared" ca="1" si="49"/>
        <v>23.090597432103817</v>
      </c>
      <c r="AM152" s="3">
        <f t="shared" ca="1" si="50"/>
        <v>3.359999999999999</v>
      </c>
    </row>
    <row r="153" spans="5:39" x14ac:dyDescent="0.25">
      <c r="E153" s="3">
        <f t="shared" si="43"/>
        <v>0.15</v>
      </c>
      <c r="F153" s="3">
        <f t="shared" si="60"/>
        <v>0.15</v>
      </c>
      <c r="G153" s="3">
        <f t="shared" si="51"/>
        <v>7.1428571428571425E-2</v>
      </c>
      <c r="H153" s="10">
        <f t="shared" si="52"/>
        <v>4.7081902893575282E-7</v>
      </c>
      <c r="I153" s="10">
        <f t="shared" si="61"/>
        <v>4.7081902893575276E-7</v>
      </c>
      <c r="J153" s="3">
        <f t="shared" si="47"/>
        <v>8</v>
      </c>
      <c r="K153" s="10">
        <f t="shared" si="48"/>
        <v>0.03</v>
      </c>
      <c r="L153" s="3">
        <v>151</v>
      </c>
      <c r="M153" s="3">
        <f t="shared" si="56"/>
        <v>18220.17944683817</v>
      </c>
      <c r="N153" s="3">
        <f t="shared" si="57"/>
        <v>703.06336468398649</v>
      </c>
      <c r="O153" s="3">
        <f t="shared" si="53"/>
        <v>490826.75718847779</v>
      </c>
      <c r="P153" s="3">
        <f t="shared" si="54"/>
        <v>105.45950470259797</v>
      </c>
      <c r="Q153" s="3">
        <f t="shared" si="55"/>
        <v>73729.473082974262</v>
      </c>
      <c r="R153" s="3">
        <f t="shared" si="58"/>
        <v>0.96568474853538644</v>
      </c>
      <c r="S153" s="16">
        <f>IF(Surge_Predicted_Impact!$C$4&lt;&gt;COVID19_DailyReportedData!$B$3,"ERRO",COVID19_DailyReportedData!C150)</f>
        <v>0</v>
      </c>
      <c r="U153" s="37" t="str">
        <f t="shared" si="44"/>
        <v/>
      </c>
      <c r="AI153" s="37">
        <f t="shared" si="59"/>
        <v>6.4378983235692431</v>
      </c>
      <c r="AJ153" s="37">
        <f t="shared" ca="1" si="45"/>
        <v>21.631338367192651</v>
      </c>
      <c r="AK153" s="37">
        <f t="shared" ca="1" si="46"/>
        <v>3.359999999999999</v>
      </c>
      <c r="AL153" s="37">
        <f t="shared" ca="1" si="49"/>
        <v>21.631338367192651</v>
      </c>
      <c r="AM153" s="3">
        <f t="shared" ca="1" si="50"/>
        <v>3.359999999999999</v>
      </c>
    </row>
    <row r="154" spans="5:39" x14ac:dyDescent="0.25">
      <c r="E154" s="3">
        <f t="shared" si="43"/>
        <v>0.15</v>
      </c>
      <c r="F154" s="3">
        <f t="shared" si="60"/>
        <v>0.15</v>
      </c>
      <c r="G154" s="3">
        <f t="shared" si="51"/>
        <v>7.1428571428571425E-2</v>
      </c>
      <c r="H154" s="10">
        <f t="shared" si="52"/>
        <v>4.7081902893575282E-7</v>
      </c>
      <c r="I154" s="10">
        <f t="shared" si="61"/>
        <v>4.7081902893575276E-7</v>
      </c>
      <c r="J154" s="3">
        <f t="shared" si="47"/>
        <v>8</v>
      </c>
      <c r="K154" s="10">
        <f t="shared" si="48"/>
        <v>0.03</v>
      </c>
      <c r="L154" s="3">
        <v>152</v>
      </c>
      <c r="M154" s="3">
        <f t="shared" si="56"/>
        <v>18214.14828301259</v>
      </c>
      <c r="N154" s="3">
        <f t="shared" si="57"/>
        <v>658.87571674642504</v>
      </c>
      <c r="O154" s="3">
        <f t="shared" si="53"/>
        <v>490876.97600024095</v>
      </c>
      <c r="P154" s="3">
        <f t="shared" si="54"/>
        <v>98.831357511963759</v>
      </c>
      <c r="Q154" s="3">
        <f t="shared" si="55"/>
        <v>73730.377757548107</v>
      </c>
      <c r="R154" s="3">
        <f t="shared" si="58"/>
        <v>0.90467457383711003</v>
      </c>
      <c r="S154" s="16">
        <f>IF(Surge_Predicted_Impact!$C$4&lt;&gt;COVID19_DailyReportedData!$B$3,"ERRO",COVID19_DailyReportedData!C151)</f>
        <v>0</v>
      </c>
      <c r="U154" s="37" t="str">
        <f t="shared" si="44"/>
        <v/>
      </c>
      <c r="AI154" s="37">
        <f t="shared" si="59"/>
        <v>6.0311638255807338</v>
      </c>
      <c r="AJ154" s="37">
        <f t="shared" ca="1" si="45"/>
        <v>20.26471045395126</v>
      </c>
      <c r="AK154" s="37">
        <f t="shared" ca="1" si="46"/>
        <v>3.359999999999999</v>
      </c>
      <c r="AL154" s="37">
        <f t="shared" ca="1" si="49"/>
        <v>20.26471045395126</v>
      </c>
      <c r="AM154" s="3">
        <f t="shared" ca="1" si="50"/>
        <v>3.359999999999999</v>
      </c>
    </row>
    <row r="155" spans="5:39" x14ac:dyDescent="0.25">
      <c r="E155" s="3">
        <f t="shared" si="43"/>
        <v>0.15</v>
      </c>
      <c r="F155" s="3">
        <f t="shared" si="60"/>
        <v>0.15</v>
      </c>
      <c r="G155" s="3">
        <f t="shared" si="51"/>
        <v>7.1428571428571425E-2</v>
      </c>
      <c r="H155" s="10">
        <f t="shared" si="52"/>
        <v>4.7081902893575282E-7</v>
      </c>
      <c r="I155" s="10">
        <f t="shared" si="61"/>
        <v>4.7081902893575276E-7</v>
      </c>
      <c r="J155" s="3">
        <f t="shared" si="47"/>
        <v>8</v>
      </c>
      <c r="K155" s="10">
        <f t="shared" si="48"/>
        <v>0.03</v>
      </c>
      <c r="L155" s="3">
        <v>153</v>
      </c>
      <c r="M155" s="3">
        <f t="shared" si="56"/>
        <v>18208.498049758691</v>
      </c>
      <c r="N155" s="3">
        <f t="shared" si="57"/>
        <v>617.46339880415064</v>
      </c>
      <c r="O155" s="3">
        <f t="shared" si="53"/>
        <v>490924.03855143714</v>
      </c>
      <c r="P155" s="3">
        <f t="shared" si="54"/>
        <v>92.619509820622596</v>
      </c>
      <c r="Q155" s="3">
        <f t="shared" si="55"/>
        <v>73731.225292536183</v>
      </c>
      <c r="R155" s="3">
        <f t="shared" si="58"/>
        <v>0.84753498808477157</v>
      </c>
      <c r="S155" s="16">
        <f>IF(Surge_Predicted_Impact!$C$4&lt;&gt;COVID19_DailyReportedData!$B$3,"ERRO",COVID19_DailyReportedData!C152)</f>
        <v>0</v>
      </c>
      <c r="U155" s="37" t="str">
        <f t="shared" si="44"/>
        <v/>
      </c>
      <c r="AI155" s="37">
        <f t="shared" si="59"/>
        <v>5.6502332538984774</v>
      </c>
      <c r="AJ155" s="37">
        <f t="shared" ca="1" si="45"/>
        <v>18.98478373309888</v>
      </c>
      <c r="AK155" s="37">
        <f t="shared" ca="1" si="46"/>
        <v>3.359999999999999</v>
      </c>
      <c r="AL155" s="37">
        <f t="shared" ca="1" si="49"/>
        <v>18.98478373309888</v>
      </c>
      <c r="AM155" s="3">
        <f t="shared" ca="1" si="50"/>
        <v>3.359999999999999</v>
      </c>
    </row>
    <row r="156" spans="5:39" x14ac:dyDescent="0.25">
      <c r="E156" s="3">
        <f t="shared" si="43"/>
        <v>0.15</v>
      </c>
      <c r="F156" s="3">
        <f t="shared" si="60"/>
        <v>0.15</v>
      </c>
      <c r="G156" s="3">
        <f t="shared" si="51"/>
        <v>7.1428571428571425E-2</v>
      </c>
      <c r="H156" s="10">
        <f t="shared" si="52"/>
        <v>4.7081902893575282E-7</v>
      </c>
      <c r="I156" s="10">
        <f t="shared" si="61"/>
        <v>4.7081902893575276E-7</v>
      </c>
      <c r="J156" s="3">
        <f t="shared" si="47"/>
        <v>8</v>
      </c>
      <c r="K156" s="10">
        <f t="shared" si="48"/>
        <v>0.03</v>
      </c>
      <c r="L156" s="3">
        <v>154</v>
      </c>
      <c r="M156" s="3">
        <f t="shared" si="56"/>
        <v>18203.204593236274</v>
      </c>
      <c r="N156" s="3">
        <f t="shared" si="57"/>
        <v>578.6523268405557</v>
      </c>
      <c r="O156" s="3">
        <f t="shared" si="53"/>
        <v>490968.14307992317</v>
      </c>
      <c r="P156" s="3">
        <f t="shared" si="54"/>
        <v>86.797849026083355</v>
      </c>
      <c r="Q156" s="3">
        <f t="shared" si="55"/>
        <v>73732.019311014563</v>
      </c>
      <c r="R156" s="3">
        <f t="shared" si="58"/>
        <v>0.79401847836252271</v>
      </c>
      <c r="S156" s="16">
        <f>IF(Surge_Predicted_Impact!$C$4&lt;&gt;COVID19_DailyReportedData!$B$3,"ERRO",COVID19_DailyReportedData!C153)</f>
        <v>0</v>
      </c>
      <c r="U156" s="37" t="str">
        <f t="shared" si="44"/>
        <v/>
      </c>
      <c r="AI156" s="37">
        <f t="shared" si="59"/>
        <v>5.2934565224168182</v>
      </c>
      <c r="AJ156" s="37">
        <f t="shared" ca="1" si="45"/>
        <v>17.786013915320503</v>
      </c>
      <c r="AK156" s="37">
        <f t="shared" ca="1" si="46"/>
        <v>3.3599999999999985</v>
      </c>
      <c r="AL156" s="37">
        <f t="shared" ca="1" si="49"/>
        <v>17.786013915320503</v>
      </c>
      <c r="AM156" s="3">
        <f t="shared" ca="1" si="50"/>
        <v>3.3599999999999985</v>
      </c>
    </row>
    <row r="157" spans="5:39" x14ac:dyDescent="0.25">
      <c r="E157" s="3">
        <f t="shared" si="43"/>
        <v>0.15</v>
      </c>
      <c r="F157" s="3">
        <f t="shared" si="60"/>
        <v>0.15</v>
      </c>
      <c r="G157" s="3">
        <f t="shared" si="51"/>
        <v>7.1428571428571425E-2</v>
      </c>
      <c r="H157" s="10">
        <f t="shared" si="52"/>
        <v>4.7081902893575282E-7</v>
      </c>
      <c r="I157" s="10">
        <f t="shared" si="61"/>
        <v>4.7081902893575276E-7</v>
      </c>
      <c r="J157" s="3">
        <f t="shared" si="47"/>
        <v>8</v>
      </c>
      <c r="K157" s="10">
        <f t="shared" si="48"/>
        <v>0.03</v>
      </c>
      <c r="L157" s="3">
        <v>155</v>
      </c>
      <c r="M157" s="3">
        <f t="shared" si="56"/>
        <v>18198.245302590822</v>
      </c>
      <c r="N157" s="3">
        <f t="shared" si="57"/>
        <v>542.27930842596845</v>
      </c>
      <c r="O157" s="3">
        <f t="shared" si="53"/>
        <v>491009.47538898321</v>
      </c>
      <c r="P157" s="3">
        <f t="shared" si="54"/>
        <v>81.341896263895265</v>
      </c>
      <c r="Q157" s="3">
        <f t="shared" si="55"/>
        <v>73732.763204611372</v>
      </c>
      <c r="R157" s="3">
        <f t="shared" si="58"/>
        <v>0.74389359681790668</v>
      </c>
      <c r="S157" s="16">
        <f>IF(Surge_Predicted_Impact!$C$4&lt;&gt;COVID19_DailyReportedData!$B$3,"ERRO",COVID19_DailyReportedData!C154)</f>
        <v>0</v>
      </c>
      <c r="U157" s="37" t="str">
        <f t="shared" si="44"/>
        <v/>
      </c>
      <c r="AI157" s="37">
        <f t="shared" si="59"/>
        <v>4.959290645452711</v>
      </c>
      <c r="AJ157" s="37">
        <f t="shared" ca="1" si="45"/>
        <v>16.663216568721104</v>
      </c>
      <c r="AK157" s="37">
        <f t="shared" ca="1" si="46"/>
        <v>3.359999999999999</v>
      </c>
      <c r="AL157" s="37">
        <f t="shared" ca="1" si="49"/>
        <v>16.663216568721104</v>
      </c>
      <c r="AM157" s="3">
        <f t="shared" ca="1" si="50"/>
        <v>3.359999999999999</v>
      </c>
    </row>
    <row r="158" spans="5:39" x14ac:dyDescent="0.25">
      <c r="E158" s="3">
        <f t="shared" si="43"/>
        <v>0.15</v>
      </c>
      <c r="F158" s="3">
        <f t="shared" si="60"/>
        <v>0.15</v>
      </c>
      <c r="G158" s="3">
        <f t="shared" si="51"/>
        <v>7.1428571428571425E-2</v>
      </c>
      <c r="H158" s="10">
        <f t="shared" si="52"/>
        <v>4.7081902893575282E-7</v>
      </c>
      <c r="I158" s="10">
        <f t="shared" si="61"/>
        <v>4.7081902893575276E-7</v>
      </c>
      <c r="J158" s="3">
        <f t="shared" si="47"/>
        <v>8</v>
      </c>
      <c r="K158" s="10">
        <f t="shared" si="48"/>
        <v>0.03</v>
      </c>
      <c r="L158" s="3">
        <v>156</v>
      </c>
      <c r="M158" s="3">
        <f t="shared" si="56"/>
        <v>18193.599009995352</v>
      </c>
      <c r="N158" s="3">
        <f t="shared" si="57"/>
        <v>508.19136470529861</v>
      </c>
      <c r="O158" s="3">
        <f t="shared" si="53"/>
        <v>491048.20962529932</v>
      </c>
      <c r="P158" s="3">
        <f t="shared" si="54"/>
        <v>76.228704705794783</v>
      </c>
      <c r="Q158" s="3">
        <f t="shared" si="55"/>
        <v>73733.460148500686</v>
      </c>
      <c r="R158" s="3">
        <f t="shared" si="58"/>
        <v>0.69694388932039142</v>
      </c>
      <c r="S158" s="16">
        <f>IF(Surge_Predicted_Impact!$C$4&lt;&gt;COVID19_DailyReportedData!$B$3,"ERRO",COVID19_DailyReportedData!C155)</f>
        <v>0</v>
      </c>
      <c r="U158" s="37" t="str">
        <f t="shared" si="44"/>
        <v/>
      </c>
      <c r="AI158" s="37">
        <f t="shared" si="59"/>
        <v>4.6462925954692764</v>
      </c>
      <c r="AJ158" s="37">
        <f t="shared" ca="1" si="45"/>
        <v>15.611543120776764</v>
      </c>
      <c r="AK158" s="37">
        <f t="shared" ca="1" si="46"/>
        <v>3.359999999999999</v>
      </c>
      <c r="AL158" s="37">
        <f t="shared" ca="1" si="49"/>
        <v>15.611543120776764</v>
      </c>
      <c r="AM158" s="3">
        <f t="shared" ca="1" si="50"/>
        <v>3.359999999999999</v>
      </c>
    </row>
    <row r="159" spans="5:39" x14ac:dyDescent="0.25">
      <c r="E159" s="3">
        <f t="shared" si="43"/>
        <v>0.15</v>
      </c>
      <c r="F159" s="3">
        <f t="shared" si="60"/>
        <v>0.15</v>
      </c>
      <c r="G159" s="3">
        <f t="shared" si="51"/>
        <v>7.1428571428571425E-2</v>
      </c>
      <c r="H159" s="10">
        <f t="shared" si="52"/>
        <v>4.7081902893575282E-7</v>
      </c>
      <c r="I159" s="10">
        <f t="shared" si="61"/>
        <v>4.7081902893575276E-7</v>
      </c>
      <c r="J159" s="3">
        <f t="shared" si="47"/>
        <v>8</v>
      </c>
      <c r="K159" s="10">
        <f t="shared" si="48"/>
        <v>0.03</v>
      </c>
      <c r="L159" s="3">
        <v>157</v>
      </c>
      <c r="M159" s="3">
        <f t="shared" si="56"/>
        <v>18189.245897335521</v>
      </c>
      <c r="N159" s="3">
        <f t="shared" si="57"/>
        <v>476.24509417189569</v>
      </c>
      <c r="O159" s="3">
        <f t="shared" si="53"/>
        <v>491084.50900849258</v>
      </c>
      <c r="P159" s="3">
        <f t="shared" si="54"/>
        <v>71.43676412578435</v>
      </c>
      <c r="Q159" s="3">
        <f t="shared" si="55"/>
        <v>73734.113115399668</v>
      </c>
      <c r="R159" s="3">
        <f t="shared" si="58"/>
        <v>0.65296689897477334</v>
      </c>
      <c r="S159" s="16">
        <f>IF(Surge_Predicted_Impact!$C$4&lt;&gt;COVID19_DailyReportedData!$B$3,"ERRO",COVID19_DailyReportedData!C156)</f>
        <v>0</v>
      </c>
      <c r="U159" s="37" t="str">
        <f t="shared" si="44"/>
        <v/>
      </c>
      <c r="AI159" s="37">
        <f t="shared" si="59"/>
        <v>4.3531126598318224</v>
      </c>
      <c r="AJ159" s="37">
        <f t="shared" ca="1" si="45"/>
        <v>14.626458537034919</v>
      </c>
      <c r="AK159" s="37">
        <f t="shared" ca="1" si="46"/>
        <v>3.359999999999999</v>
      </c>
      <c r="AL159" s="37">
        <f t="shared" ca="1" si="49"/>
        <v>14.626458537034919</v>
      </c>
      <c r="AM159" s="3">
        <f t="shared" ca="1" si="50"/>
        <v>3.359999999999999</v>
      </c>
    </row>
    <row r="160" spans="5:39" x14ac:dyDescent="0.25">
      <c r="E160" s="3">
        <f t="shared" si="43"/>
        <v>0.15</v>
      </c>
      <c r="F160" s="3">
        <f t="shared" si="60"/>
        <v>0.15</v>
      </c>
      <c r="G160" s="3">
        <f t="shared" si="51"/>
        <v>7.1428571428571425E-2</v>
      </c>
      <c r="H160" s="10">
        <f t="shared" si="52"/>
        <v>4.7081902893575282E-7</v>
      </c>
      <c r="I160" s="10">
        <f t="shared" si="61"/>
        <v>4.7081902893575276E-7</v>
      </c>
      <c r="J160" s="3">
        <f t="shared" si="47"/>
        <v>8</v>
      </c>
      <c r="K160" s="10">
        <f t="shared" si="48"/>
        <v>0.03</v>
      </c>
      <c r="L160" s="3">
        <v>158</v>
      </c>
      <c r="M160" s="3">
        <f t="shared" si="56"/>
        <v>18185.167409076432</v>
      </c>
      <c r="N160" s="3">
        <f t="shared" si="57"/>
        <v>446.30607570441981</v>
      </c>
      <c r="O160" s="3">
        <f t="shared" si="53"/>
        <v>491118.52651521913</v>
      </c>
      <c r="P160" s="3">
        <f t="shared" si="54"/>
        <v>66.945911355662972</v>
      </c>
      <c r="Q160" s="3">
        <f t="shared" si="55"/>
        <v>73734.72488863852</v>
      </c>
      <c r="R160" s="3">
        <f t="shared" si="58"/>
        <v>0.6117732388633158</v>
      </c>
      <c r="S160" s="16">
        <f>IF(Surge_Predicted_Impact!$C$4&lt;&gt;COVID19_DailyReportedData!$B$3,"ERRO",COVID19_DailyReportedData!C157)</f>
        <v>0</v>
      </c>
      <c r="U160" s="37" t="str">
        <f t="shared" si="44"/>
        <v/>
      </c>
      <c r="AI160" s="37">
        <f t="shared" si="59"/>
        <v>4.0784882590887719</v>
      </c>
      <c r="AJ160" s="37">
        <f t="shared" ca="1" si="45"/>
        <v>13.70372055053827</v>
      </c>
      <c r="AK160" s="37">
        <f t="shared" ca="1" si="46"/>
        <v>3.359999999999999</v>
      </c>
      <c r="AL160" s="37">
        <f t="shared" ca="1" si="49"/>
        <v>13.70372055053827</v>
      </c>
      <c r="AM160" s="3">
        <f t="shared" ca="1" si="50"/>
        <v>3.359999999999999</v>
      </c>
    </row>
    <row r="161" spans="5:39" x14ac:dyDescent="0.25">
      <c r="E161" s="3">
        <f t="shared" si="43"/>
        <v>0.15</v>
      </c>
      <c r="F161" s="3">
        <f t="shared" si="60"/>
        <v>0.15</v>
      </c>
      <c r="G161" s="3">
        <f t="shared" si="51"/>
        <v>7.1428571428571425E-2</v>
      </c>
      <c r="H161" s="10">
        <f t="shared" si="52"/>
        <v>4.7081902893575282E-7</v>
      </c>
      <c r="I161" s="10">
        <f t="shared" si="61"/>
        <v>4.7081902893575276E-7</v>
      </c>
      <c r="J161" s="3">
        <f t="shared" si="47"/>
        <v>8</v>
      </c>
      <c r="K161" s="10">
        <f t="shared" si="48"/>
        <v>0.03</v>
      </c>
      <c r="L161" s="3">
        <v>159</v>
      </c>
      <c r="M161" s="3">
        <f t="shared" si="56"/>
        <v>18181.346170884044</v>
      </c>
      <c r="N161" s="3">
        <f t="shared" si="57"/>
        <v>418.24830848934863</v>
      </c>
      <c r="O161" s="3">
        <f t="shared" si="53"/>
        <v>491150.40552062658</v>
      </c>
      <c r="P161" s="3">
        <f t="shared" si="54"/>
        <v>62.737246273402292</v>
      </c>
      <c r="Q161" s="3">
        <f t="shared" si="55"/>
        <v>73735.298074367383</v>
      </c>
      <c r="R161" s="3">
        <f t="shared" si="58"/>
        <v>0.57318572885815222</v>
      </c>
      <c r="S161" s="16">
        <f>IF(Surge_Predicted_Impact!$C$4&lt;&gt;COVID19_DailyReportedData!$B$3,"ERRO",COVID19_DailyReportedData!C158)</f>
        <v>0</v>
      </c>
      <c r="U161" s="37" t="str">
        <f t="shared" si="44"/>
        <v/>
      </c>
      <c r="AI161" s="37">
        <f t="shared" si="59"/>
        <v>3.8212381923876819</v>
      </c>
      <c r="AJ161" s="37">
        <f t="shared" ca="1" si="45"/>
        <v>12.839360326422607</v>
      </c>
      <c r="AK161" s="37">
        <f t="shared" ca="1" si="46"/>
        <v>3.359999999999999</v>
      </c>
      <c r="AL161" s="37">
        <f t="shared" ca="1" si="49"/>
        <v>12.839360326422607</v>
      </c>
      <c r="AM161" s="3">
        <f t="shared" ca="1" si="50"/>
        <v>3.359999999999999</v>
      </c>
    </row>
    <row r="162" spans="5:39" x14ac:dyDescent="0.25">
      <c r="E162" s="3">
        <f t="shared" si="43"/>
        <v>0.15</v>
      </c>
      <c r="F162" s="3">
        <f t="shared" si="60"/>
        <v>0.15</v>
      </c>
      <c r="G162" s="3">
        <f t="shared" si="51"/>
        <v>7.1428571428571425E-2</v>
      </c>
      <c r="H162" s="10">
        <f t="shared" si="52"/>
        <v>4.7081902893575282E-7</v>
      </c>
      <c r="I162" s="10">
        <f t="shared" si="61"/>
        <v>4.7081902893575276E-7</v>
      </c>
      <c r="J162" s="3">
        <f t="shared" si="47"/>
        <v>8</v>
      </c>
      <c r="K162" s="10">
        <f t="shared" si="48"/>
        <v>0.03</v>
      </c>
      <c r="L162" s="3">
        <v>160</v>
      </c>
      <c r="M162" s="3">
        <f t="shared" si="56"/>
        <v>18177.765913605599</v>
      </c>
      <c r="N162" s="3">
        <f t="shared" si="57"/>
        <v>391.95368658998348</v>
      </c>
      <c r="O162" s="3">
        <f t="shared" si="53"/>
        <v>491180.28039980441</v>
      </c>
      <c r="P162" s="3">
        <f t="shared" si="54"/>
        <v>58.793052988497521</v>
      </c>
      <c r="Q162" s="3">
        <f t="shared" si="55"/>
        <v>73735.835112959146</v>
      </c>
      <c r="R162" s="3">
        <f t="shared" si="58"/>
        <v>0.53703859176675905</v>
      </c>
      <c r="S162" s="16">
        <f>IF(Surge_Predicted_Impact!$C$4&lt;&gt;COVID19_DailyReportedData!$B$3,"ERRO",COVID19_DailyReportedData!C159)</f>
        <v>0</v>
      </c>
      <c r="U162" s="37" t="str">
        <f t="shared" si="44"/>
        <v/>
      </c>
      <c r="AI162" s="37">
        <f t="shared" si="59"/>
        <v>3.5802572784450604</v>
      </c>
      <c r="AJ162" s="37">
        <f t="shared" ca="1" si="45"/>
        <v>12.0296644555754</v>
      </c>
      <c r="AK162" s="37">
        <f t="shared" ca="1" si="46"/>
        <v>3.359999999999999</v>
      </c>
      <c r="AL162" s="37">
        <f t="shared" ca="1" si="49"/>
        <v>12.0296644555754</v>
      </c>
      <c r="AM162" s="3">
        <f t="shared" ca="1" si="50"/>
        <v>3.359999999999999</v>
      </c>
    </row>
    <row r="163" spans="5:39" x14ac:dyDescent="0.25">
      <c r="E163" s="3">
        <f t="shared" si="43"/>
        <v>0.15</v>
      </c>
      <c r="F163" s="3">
        <f t="shared" si="60"/>
        <v>0.15</v>
      </c>
      <c r="G163" s="3">
        <f t="shared" si="51"/>
        <v>7.1428571428571425E-2</v>
      </c>
      <c r="H163" s="10">
        <f t="shared" si="52"/>
        <v>4.7081902893575282E-7</v>
      </c>
      <c r="I163" s="10">
        <f t="shared" si="61"/>
        <v>4.7081902893575276E-7</v>
      </c>
      <c r="J163" s="3">
        <f t="shared" si="47"/>
        <v>8</v>
      </c>
      <c r="K163" s="10">
        <f t="shared" si="48"/>
        <v>0.03</v>
      </c>
      <c r="L163" s="3">
        <v>161</v>
      </c>
      <c r="M163" s="3">
        <f t="shared" si="56"/>
        <v>18174.411402242549</v>
      </c>
      <c r="N163" s="3">
        <f t="shared" si="57"/>
        <v>367.31150605374711</v>
      </c>
      <c r="O163" s="3">
        <f t="shared" si="53"/>
        <v>491208.27709170367</v>
      </c>
      <c r="P163" s="3">
        <f t="shared" si="54"/>
        <v>55.096725908062062</v>
      </c>
      <c r="Q163" s="3">
        <f t="shared" si="55"/>
        <v>73736.338289663603</v>
      </c>
      <c r="R163" s="3">
        <f t="shared" si="58"/>
        <v>0.50317670445747353</v>
      </c>
      <c r="S163" s="16">
        <f>IF(Surge_Predicted_Impact!$C$4&lt;&gt;COVID19_DailyReportedData!$B$3,"ERRO",COVID19_DailyReportedData!C160)</f>
        <v>0</v>
      </c>
      <c r="U163" s="37" t="str">
        <f t="shared" si="44"/>
        <v/>
      </c>
      <c r="AI163" s="37">
        <f t="shared" si="59"/>
        <v>3.3545113630498236</v>
      </c>
      <c r="AJ163" s="37">
        <f t="shared" ca="1" si="45"/>
        <v>11.271158179847404</v>
      </c>
      <c r="AK163" s="37">
        <f t="shared" ca="1" si="46"/>
        <v>3.359999999999999</v>
      </c>
      <c r="AL163" s="37">
        <f t="shared" ca="1" si="49"/>
        <v>11.271158179847404</v>
      </c>
      <c r="AM163" s="3">
        <f t="shared" ca="1" si="50"/>
        <v>3.359999999999999</v>
      </c>
    </row>
    <row r="164" spans="5:39" x14ac:dyDescent="0.25">
      <c r="E164" s="3">
        <f t="shared" si="43"/>
        <v>0.15</v>
      </c>
      <c r="F164" s="3">
        <f t="shared" si="60"/>
        <v>0.15</v>
      </c>
      <c r="G164" s="3">
        <f t="shared" si="51"/>
        <v>7.1428571428571425E-2</v>
      </c>
      <c r="H164" s="10">
        <f t="shared" si="52"/>
        <v>4.7081902893575282E-7</v>
      </c>
      <c r="I164" s="10">
        <f t="shared" si="61"/>
        <v>4.7081902893575276E-7</v>
      </c>
      <c r="J164" s="3">
        <f t="shared" si="47"/>
        <v>8</v>
      </c>
      <c r="K164" s="10">
        <f t="shared" si="48"/>
        <v>0.03</v>
      </c>
      <c r="L164" s="3">
        <v>162</v>
      </c>
      <c r="M164" s="3">
        <f t="shared" si="56"/>
        <v>18171.268369576122</v>
      </c>
      <c r="N164" s="3">
        <f t="shared" si="57"/>
        <v>344.21800257347866</v>
      </c>
      <c r="O164" s="3">
        <f t="shared" si="53"/>
        <v>491234.51362785039</v>
      </c>
      <c r="P164" s="3">
        <f t="shared" si="54"/>
        <v>51.632700386021796</v>
      </c>
      <c r="Q164" s="3">
        <f t="shared" si="55"/>
        <v>73736.809744563579</v>
      </c>
      <c r="R164" s="3">
        <f t="shared" si="58"/>
        <v>0.47145489996401008</v>
      </c>
      <c r="S164" s="16">
        <f>IF(Surge_Predicted_Impact!$C$4&lt;&gt;COVID19_DailyReportedData!$B$3,"ERRO",COVID19_DailyReportedData!C161)</f>
        <v>0</v>
      </c>
      <c r="U164" s="37" t="str">
        <f t="shared" si="44"/>
        <v/>
      </c>
      <c r="AI164" s="37">
        <f t="shared" si="59"/>
        <v>3.1430326664267341</v>
      </c>
      <c r="AJ164" s="37">
        <f t="shared" ca="1" si="45"/>
        <v>10.560589759193823</v>
      </c>
      <c r="AK164" s="37">
        <f t="shared" ca="1" si="46"/>
        <v>3.359999999999999</v>
      </c>
      <c r="AL164" s="37">
        <f t="shared" ca="1" si="49"/>
        <v>10.560589759193823</v>
      </c>
      <c r="AM164" s="3">
        <f t="shared" ca="1" si="50"/>
        <v>3.359999999999999</v>
      </c>
    </row>
    <row r="165" spans="5:39" x14ac:dyDescent="0.25">
      <c r="E165" s="3">
        <f t="shared" si="43"/>
        <v>0.15</v>
      </c>
      <c r="F165" s="3">
        <f t="shared" si="60"/>
        <v>0.15</v>
      </c>
      <c r="G165" s="3">
        <f t="shared" si="51"/>
        <v>7.1428571428571425E-2</v>
      </c>
      <c r="H165" s="10">
        <f t="shared" si="52"/>
        <v>4.7081902893575282E-7</v>
      </c>
      <c r="I165" s="10">
        <f t="shared" si="61"/>
        <v>4.7081902893575276E-7</v>
      </c>
      <c r="J165" s="3">
        <f t="shared" si="47"/>
        <v>8</v>
      </c>
      <c r="K165" s="10">
        <f t="shared" si="48"/>
        <v>0.03</v>
      </c>
      <c r="L165" s="3">
        <v>163</v>
      </c>
      <c r="M165" s="3">
        <f t="shared" si="56"/>
        <v>18168.323454130164</v>
      </c>
      <c r="N165" s="3">
        <f t="shared" si="57"/>
        <v>322.5759178356156</v>
      </c>
      <c r="O165" s="3">
        <f t="shared" si="53"/>
        <v>491259.10062803421</v>
      </c>
      <c r="P165" s="3">
        <f t="shared" si="54"/>
        <v>48.386387675342341</v>
      </c>
      <c r="Q165" s="3">
        <f t="shared" si="55"/>
        <v>73737.251481880478</v>
      </c>
      <c r="R165" s="3">
        <f t="shared" si="58"/>
        <v>0.44173731689370471</v>
      </c>
      <c r="S165" s="16">
        <f>IF(Surge_Predicted_Impact!$C$4&lt;&gt;COVID19_DailyReportedData!$B$3,"ERRO",COVID19_DailyReportedData!C162)</f>
        <v>0</v>
      </c>
      <c r="U165" s="37" t="str">
        <f t="shared" si="44"/>
        <v/>
      </c>
      <c r="AI165" s="37">
        <f t="shared" si="59"/>
        <v>2.9449154459580313</v>
      </c>
      <c r="AJ165" s="37">
        <f t="shared" ca="1" si="45"/>
        <v>9.8949158984189829</v>
      </c>
      <c r="AK165" s="37">
        <f t="shared" ca="1" si="46"/>
        <v>3.359999999999999</v>
      </c>
      <c r="AL165" s="37">
        <f t="shared" ca="1" si="49"/>
        <v>9.8949158984189829</v>
      </c>
      <c r="AM165" s="3">
        <f t="shared" ca="1" si="50"/>
        <v>3.359999999999999</v>
      </c>
    </row>
    <row r="166" spans="5:39" x14ac:dyDescent="0.25">
      <c r="E166" s="3">
        <f t="shared" si="43"/>
        <v>0.15</v>
      </c>
      <c r="F166" s="3">
        <f t="shared" si="60"/>
        <v>0.15</v>
      </c>
      <c r="G166" s="3">
        <f t="shared" si="51"/>
        <v>7.1428571428571425E-2</v>
      </c>
      <c r="H166" s="10">
        <f t="shared" si="52"/>
        <v>4.7081902893575282E-7</v>
      </c>
      <c r="I166" s="10">
        <f t="shared" si="61"/>
        <v>4.7081902893575276E-7</v>
      </c>
      <c r="J166" s="3">
        <f t="shared" si="47"/>
        <v>8</v>
      </c>
      <c r="K166" s="10">
        <f t="shared" si="48"/>
        <v>0.03</v>
      </c>
      <c r="L166" s="3">
        <v>164</v>
      </c>
      <c r="M166" s="3">
        <f t="shared" si="56"/>
        <v>18165.56414217862</v>
      </c>
      <c r="N166" s="3">
        <f t="shared" si="57"/>
        <v>302.2940927989024</v>
      </c>
      <c r="O166" s="3">
        <f t="shared" si="53"/>
        <v>491282.14176502248</v>
      </c>
      <c r="P166" s="3">
        <f t="shared" si="54"/>
        <v>45.344113919835358</v>
      </c>
      <c r="Q166" s="3">
        <f t="shared" si="55"/>
        <v>73737.665378673206</v>
      </c>
      <c r="R166" s="3">
        <f t="shared" si="58"/>
        <v>0.41389679273161162</v>
      </c>
      <c r="S166" s="16">
        <f>IF(Surge_Predicted_Impact!$C$4&lt;&gt;COVID19_DailyReportedData!$B$3,"ERRO",COVID19_DailyReportedData!C163)</f>
        <v>0</v>
      </c>
      <c r="U166" s="37" t="str">
        <f t="shared" si="44"/>
        <v/>
      </c>
      <c r="AI166" s="37">
        <f t="shared" si="59"/>
        <v>2.7593119515440776</v>
      </c>
      <c r="AJ166" s="37">
        <f t="shared" ca="1" si="45"/>
        <v>9.2712881571880974</v>
      </c>
      <c r="AK166" s="37">
        <f t="shared" ca="1" si="46"/>
        <v>3.359999999999999</v>
      </c>
      <c r="AL166" s="37">
        <f t="shared" ca="1" si="49"/>
        <v>9.2712881571880974</v>
      </c>
      <c r="AM166" s="3">
        <f t="shared" ca="1" si="50"/>
        <v>3.359999999999999</v>
      </c>
    </row>
    <row r="167" spans="5:39" x14ac:dyDescent="0.25">
      <c r="E167" s="3">
        <f t="shared" si="43"/>
        <v>0.15</v>
      </c>
      <c r="F167" s="3">
        <f t="shared" si="60"/>
        <v>0.15</v>
      </c>
      <c r="G167" s="3">
        <f t="shared" si="51"/>
        <v>7.1428571428571425E-2</v>
      </c>
      <c r="H167" s="10">
        <f t="shared" si="52"/>
        <v>4.7081902893575282E-7</v>
      </c>
      <c r="I167" s="10">
        <f t="shared" si="61"/>
        <v>4.7081902893575276E-7</v>
      </c>
      <c r="J167" s="3">
        <f t="shared" si="47"/>
        <v>8</v>
      </c>
      <c r="K167" s="10">
        <f t="shared" si="48"/>
        <v>0.03</v>
      </c>
      <c r="L167" s="3">
        <v>165</v>
      </c>
      <c r="M167" s="3">
        <f t="shared" si="56"/>
        <v>18162.978713525732</v>
      </c>
      <c r="N167" s="3">
        <f t="shared" si="57"/>
        <v>283.28708625186874</v>
      </c>
      <c r="O167" s="3">
        <f t="shared" si="53"/>
        <v>491303.73420022242</v>
      </c>
      <c r="P167" s="3">
        <f t="shared" si="54"/>
        <v>42.493062937780309</v>
      </c>
      <c r="Q167" s="3">
        <f t="shared" si="55"/>
        <v>73738.053192971143</v>
      </c>
      <c r="R167" s="3">
        <f t="shared" si="58"/>
        <v>0.38781429793325511</v>
      </c>
      <c r="S167" s="16">
        <f>IF(Surge_Predicted_Impact!$C$4&lt;&gt;COVID19_DailyReportedData!$B$3,"ERRO",COVID19_DailyReportedData!C164)</f>
        <v>0</v>
      </c>
      <c r="U167" s="37" t="str">
        <f t="shared" si="44"/>
        <v/>
      </c>
      <c r="AI167" s="37">
        <f t="shared" si="59"/>
        <v>2.5854286528883677</v>
      </c>
      <c r="AJ167" s="37">
        <f t="shared" ca="1" si="45"/>
        <v>8.6870402737049126</v>
      </c>
      <c r="AK167" s="37">
        <f t="shared" ca="1" si="46"/>
        <v>3.359999999999999</v>
      </c>
      <c r="AL167" s="37">
        <f t="shared" ca="1" si="49"/>
        <v>8.6870402737049126</v>
      </c>
      <c r="AM167" s="3">
        <f t="shared" ca="1" si="50"/>
        <v>3.359999999999999</v>
      </c>
    </row>
    <row r="168" spans="5:39" x14ac:dyDescent="0.25">
      <c r="E168" s="3">
        <f t="shared" si="43"/>
        <v>0.15</v>
      </c>
      <c r="F168" s="3">
        <f t="shared" si="60"/>
        <v>0.15</v>
      </c>
      <c r="G168" s="3">
        <f t="shared" si="51"/>
        <v>7.1428571428571425E-2</v>
      </c>
      <c r="H168" s="10">
        <f t="shared" si="52"/>
        <v>4.7081902893575282E-7</v>
      </c>
      <c r="I168" s="10">
        <f t="shared" si="61"/>
        <v>4.7081902893575276E-7</v>
      </c>
      <c r="J168" s="3">
        <f t="shared" si="47"/>
        <v>8</v>
      </c>
      <c r="K168" s="10">
        <f t="shared" si="48"/>
        <v>0.03</v>
      </c>
      <c r="L168" s="3">
        <v>166</v>
      </c>
      <c r="M168" s="3">
        <f t="shared" si="56"/>
        <v>18160.556190806401</v>
      </c>
      <c r="N168" s="3">
        <f t="shared" si="57"/>
        <v>265.47481709606484</v>
      </c>
      <c r="O168" s="3">
        <f t="shared" si="53"/>
        <v>491323.96899209754</v>
      </c>
      <c r="P168" s="3">
        <f t="shared" si="54"/>
        <v>39.821222564409723</v>
      </c>
      <c r="Q168" s="3">
        <f t="shared" si="55"/>
        <v>73738.416571379043</v>
      </c>
      <c r="R168" s="3">
        <f t="shared" si="58"/>
        <v>0.36337840789965409</v>
      </c>
      <c r="S168" s="16">
        <f>IF(Surge_Predicted_Impact!$C$4&lt;&gt;COVID19_DailyReportedData!$B$3,"ERRO",COVID19_DailyReportedData!C165)</f>
        <v>0</v>
      </c>
      <c r="U168" s="37" t="str">
        <f t="shared" si="44"/>
        <v/>
      </c>
      <c r="AI168" s="37">
        <f t="shared" si="59"/>
        <v>2.4225227193310275</v>
      </c>
      <c r="AJ168" s="37">
        <f t="shared" ca="1" si="45"/>
        <v>8.1396763369522507</v>
      </c>
      <c r="AK168" s="37">
        <f t="shared" ca="1" si="46"/>
        <v>3.3599999999999994</v>
      </c>
      <c r="AL168" s="37">
        <f t="shared" ca="1" si="49"/>
        <v>8.1396763369522507</v>
      </c>
      <c r="AM168" s="3">
        <f t="shared" ca="1" si="50"/>
        <v>3.3599999999999994</v>
      </c>
    </row>
    <row r="169" spans="5:39" x14ac:dyDescent="0.25">
      <c r="E169" s="3">
        <f t="shared" si="43"/>
        <v>0.15</v>
      </c>
      <c r="F169" s="3">
        <f t="shared" si="60"/>
        <v>0.15</v>
      </c>
      <c r="G169" s="3">
        <f t="shared" si="51"/>
        <v>7.1428571428571425E-2</v>
      </c>
      <c r="H169" s="10">
        <f t="shared" si="52"/>
        <v>4.7081902893575282E-7</v>
      </c>
      <c r="I169" s="10">
        <f t="shared" si="61"/>
        <v>4.7081902893575276E-7</v>
      </c>
      <c r="J169" s="3">
        <f t="shared" si="47"/>
        <v>8</v>
      </c>
      <c r="K169" s="10">
        <f t="shared" si="48"/>
        <v>0.03</v>
      </c>
      <c r="L169" s="3">
        <v>167</v>
      </c>
      <c r="M169" s="3">
        <f t="shared" si="56"/>
        <v>18158.286292071829</v>
      </c>
      <c r="N169" s="3">
        <f t="shared" si="57"/>
        <v>248.7822288952037</v>
      </c>
      <c r="O169" s="3">
        <f t="shared" si="53"/>
        <v>491342.93147903297</v>
      </c>
      <c r="P169" s="3">
        <f t="shared" si="54"/>
        <v>37.317334334280552</v>
      </c>
      <c r="Q169" s="3">
        <f t="shared" si="55"/>
        <v>73738.757056189221</v>
      </c>
      <c r="R169" s="3">
        <f t="shared" si="58"/>
        <v>0.34048481018580784</v>
      </c>
      <c r="S169" s="16">
        <f>IF(Surge_Predicted_Impact!$C$4&lt;&gt;COVID19_DailyReportedData!$B$3,"ERRO",COVID19_DailyReportedData!C166)</f>
        <v>0</v>
      </c>
      <c r="U169" s="37" t="str">
        <f t="shared" si="44"/>
        <v/>
      </c>
      <c r="AI169" s="37">
        <f t="shared" si="59"/>
        <v>2.2698987345720525</v>
      </c>
      <c r="AJ169" s="37">
        <f t="shared" ca="1" si="45"/>
        <v>7.6268597481620954</v>
      </c>
      <c r="AK169" s="37">
        <f t="shared" ca="1" si="46"/>
        <v>3.3599999999999994</v>
      </c>
      <c r="AL169" s="37">
        <f t="shared" ca="1" si="49"/>
        <v>7.6268597481620954</v>
      </c>
      <c r="AM169" s="3">
        <f t="shared" ca="1" si="50"/>
        <v>3.3599999999999994</v>
      </c>
    </row>
    <row r="170" spans="5:39" x14ac:dyDescent="0.25">
      <c r="E170" s="3">
        <f t="shared" si="43"/>
        <v>0.15</v>
      </c>
      <c r="F170" s="3">
        <f t="shared" si="60"/>
        <v>0.15</v>
      </c>
      <c r="G170" s="3">
        <f t="shared" si="51"/>
        <v>7.1428571428571425E-2</v>
      </c>
      <c r="H170" s="10">
        <f t="shared" si="52"/>
        <v>4.7081902893575282E-7</v>
      </c>
      <c r="I170" s="10">
        <f t="shared" si="61"/>
        <v>4.7081902893575276E-7</v>
      </c>
      <c r="J170" s="3">
        <f t="shared" si="47"/>
        <v>8</v>
      </c>
      <c r="K170" s="10">
        <f t="shared" si="48"/>
        <v>0.03</v>
      </c>
      <c r="L170" s="3">
        <v>168</v>
      </c>
      <c r="M170" s="3">
        <f t="shared" si="56"/>
        <v>18156.159386442014</v>
      </c>
      <c r="N170" s="3">
        <f t="shared" si="57"/>
        <v>233.13897531821829</v>
      </c>
      <c r="O170" s="3">
        <f t="shared" si="53"/>
        <v>491360.70163823979</v>
      </c>
      <c r="P170" s="3">
        <f t="shared" si="54"/>
        <v>34.970846297732741</v>
      </c>
      <c r="Q170" s="3">
        <f t="shared" si="55"/>
        <v>73739.076092033705</v>
      </c>
      <c r="R170" s="3">
        <f t="shared" si="58"/>
        <v>0.31903584447227329</v>
      </c>
      <c r="S170" s="16">
        <f>IF(Surge_Predicted_Impact!$C$4&lt;&gt;COVID19_DailyReportedData!$B$3,"ERRO",COVID19_DailyReportedData!C167)</f>
        <v>0</v>
      </c>
      <c r="U170" s="37" t="str">
        <f t="shared" si="44"/>
        <v/>
      </c>
      <c r="AI170" s="37">
        <f t="shared" si="59"/>
        <v>2.1269056298151554</v>
      </c>
      <c r="AJ170" s="37">
        <f t="shared" ca="1" si="45"/>
        <v>7.1464029161789204</v>
      </c>
      <c r="AK170" s="37">
        <f t="shared" ca="1" si="46"/>
        <v>3.359999999999999</v>
      </c>
      <c r="AL170" s="37">
        <f t="shared" ca="1" si="49"/>
        <v>7.1464029161789204</v>
      </c>
      <c r="AM170" s="3">
        <f t="shared" ca="1" si="50"/>
        <v>3.359999999999999</v>
      </c>
    </row>
    <row r="171" spans="5:39" x14ac:dyDescent="0.25">
      <c r="E171" s="3">
        <f t="shared" ref="E171:E234" si="62">IF(L171&gt;=$C$31,$C$15,IF(L171&gt;=$C$30,$C$14,$C$13))</f>
        <v>0.15</v>
      </c>
      <c r="F171" s="3">
        <f t="shared" si="60"/>
        <v>0.15</v>
      </c>
      <c r="G171" s="3">
        <f t="shared" si="51"/>
        <v>7.1428571428571425E-2</v>
      </c>
      <c r="H171" s="10">
        <f t="shared" si="52"/>
        <v>4.7081902893575282E-7</v>
      </c>
      <c r="I171" s="10">
        <f t="shared" si="61"/>
        <v>4.7081902893575276E-7</v>
      </c>
      <c r="J171" s="3">
        <f t="shared" si="47"/>
        <v>8</v>
      </c>
      <c r="K171" s="10">
        <f t="shared" si="48"/>
        <v>0.03</v>
      </c>
      <c r="L171" s="3">
        <v>169</v>
      </c>
      <c r="M171" s="3">
        <f t="shared" si="56"/>
        <v>18154.166452621874</v>
      </c>
      <c r="N171" s="3">
        <f t="shared" si="57"/>
        <v>218.47912518705752</v>
      </c>
      <c r="O171" s="3">
        <f t="shared" si="53"/>
        <v>491377.3544221911</v>
      </c>
      <c r="P171" s="3">
        <f t="shared" si="54"/>
        <v>32.771868778058625</v>
      </c>
      <c r="Q171" s="3">
        <f t="shared" si="55"/>
        <v>73739.37503210672</v>
      </c>
      <c r="R171" s="3">
        <f t="shared" si="58"/>
        <v>0.29894007302100362</v>
      </c>
      <c r="S171" s="16">
        <f>IF(Surge_Predicted_Impact!$C$4&lt;&gt;COVID19_DailyReportedData!$B$3,"ERRO",COVID19_DailyReportedData!C168)</f>
        <v>0</v>
      </c>
      <c r="U171" s="37" t="str">
        <f t="shared" si="44"/>
        <v/>
      </c>
      <c r="AI171" s="37">
        <f t="shared" si="59"/>
        <v>1.9929338201400242</v>
      </c>
      <c r="AJ171" s="37">
        <f t="shared" ca="1" si="45"/>
        <v>6.6962576356704799</v>
      </c>
      <c r="AK171" s="37">
        <f t="shared" ca="1" si="46"/>
        <v>3.3599999999999994</v>
      </c>
      <c r="AL171" s="37">
        <f t="shared" ca="1" si="49"/>
        <v>6.6962576356704799</v>
      </c>
      <c r="AM171" s="3">
        <f t="shared" ca="1" si="50"/>
        <v>3.3599999999999994</v>
      </c>
    </row>
    <row r="172" spans="5:39" x14ac:dyDescent="0.25">
      <c r="E172" s="3">
        <f t="shared" si="62"/>
        <v>0.15</v>
      </c>
      <c r="F172" s="3">
        <f t="shared" si="60"/>
        <v>0.15</v>
      </c>
      <c r="G172" s="3">
        <f t="shared" si="51"/>
        <v>7.1428571428571425E-2</v>
      </c>
      <c r="H172" s="10">
        <f t="shared" si="52"/>
        <v>4.7081902893575282E-7</v>
      </c>
      <c r="I172" s="10">
        <f t="shared" si="61"/>
        <v>4.7081902893575276E-7</v>
      </c>
      <c r="J172" s="3">
        <f t="shared" si="47"/>
        <v>8</v>
      </c>
      <c r="K172" s="10">
        <f t="shared" si="48"/>
        <v>0.03</v>
      </c>
      <c r="L172" s="3">
        <v>170</v>
      </c>
      <c r="M172" s="3">
        <f t="shared" si="56"/>
        <v>18152.299040091777</v>
      </c>
      <c r="N172" s="3">
        <f t="shared" si="57"/>
        <v>204.74088591807825</v>
      </c>
      <c r="O172" s="3">
        <f t="shared" si="53"/>
        <v>491392.96007399017</v>
      </c>
      <c r="P172" s="3">
        <f t="shared" si="54"/>
        <v>30.711132887711734</v>
      </c>
      <c r="Q172" s="3">
        <f t="shared" si="55"/>
        <v>73739.655143986238</v>
      </c>
      <c r="R172" s="3">
        <f t="shared" si="58"/>
        <v>0.28011187951451572</v>
      </c>
      <c r="S172" s="16">
        <f>IF(Surge_Predicted_Impact!$C$4&lt;&gt;COVID19_DailyReportedData!$B$3,"ERRO",COVID19_DailyReportedData!C169)</f>
        <v>0</v>
      </c>
      <c r="U172" s="37" t="str">
        <f t="shared" si="44"/>
        <v/>
      </c>
      <c r="AI172" s="37">
        <f t="shared" si="59"/>
        <v>1.8674125300967717</v>
      </c>
      <c r="AJ172" s="37">
        <f t="shared" ca="1" si="45"/>
        <v>6.2745061011251506</v>
      </c>
      <c r="AK172" s="37">
        <f t="shared" ca="1" si="46"/>
        <v>3.359999999999999</v>
      </c>
      <c r="AL172" s="37">
        <f t="shared" ca="1" si="49"/>
        <v>6.2745061011251506</v>
      </c>
      <c r="AM172" s="3">
        <f t="shared" ca="1" si="50"/>
        <v>3.359999999999999</v>
      </c>
    </row>
    <row r="173" spans="5:39" x14ac:dyDescent="0.25">
      <c r="E173" s="3">
        <f t="shared" si="62"/>
        <v>0.15</v>
      </c>
      <c r="F173" s="3">
        <f t="shared" si="60"/>
        <v>0.15</v>
      </c>
      <c r="G173" s="3">
        <f t="shared" si="51"/>
        <v>7.1428571428571425E-2</v>
      </c>
      <c r="H173" s="10">
        <f t="shared" si="52"/>
        <v>4.7081902893575282E-7</v>
      </c>
      <c r="I173" s="10">
        <f t="shared" si="61"/>
        <v>4.7081902893575276E-7</v>
      </c>
      <c r="J173" s="3">
        <f t="shared" si="47"/>
        <v>8</v>
      </c>
      <c r="K173" s="10">
        <f t="shared" si="48"/>
        <v>0.03</v>
      </c>
      <c r="L173" s="3">
        <v>171</v>
      </c>
      <c r="M173" s="3">
        <f t="shared" si="56"/>
        <v>18150.549232796318</v>
      </c>
      <c r="N173" s="3">
        <f t="shared" si="57"/>
        <v>191.86634421938911</v>
      </c>
      <c r="O173" s="3">
        <f t="shared" si="53"/>
        <v>491407.58442298434</v>
      </c>
      <c r="P173" s="3">
        <f t="shared" si="54"/>
        <v>28.779951632908364</v>
      </c>
      <c r="Q173" s="3">
        <f t="shared" si="55"/>
        <v>73739.917615080558</v>
      </c>
      <c r="R173" s="3">
        <f t="shared" si="58"/>
        <v>0.26247109431878923</v>
      </c>
      <c r="S173" s="16">
        <f>IF(Surge_Predicted_Impact!$C$4&lt;&gt;COVID19_DailyReportedData!$B$3,"ERRO",COVID19_DailyReportedData!C170)</f>
        <v>0</v>
      </c>
      <c r="U173" s="37" t="str">
        <f t="shared" si="44"/>
        <v/>
      </c>
      <c r="AI173" s="37">
        <f t="shared" si="59"/>
        <v>1.749807295458595</v>
      </c>
      <c r="AJ173" s="37">
        <f t="shared" ca="1" si="45"/>
        <v>5.8793525127408781</v>
      </c>
      <c r="AK173" s="37">
        <f t="shared" ca="1" si="46"/>
        <v>3.3599999999999994</v>
      </c>
      <c r="AL173" s="37">
        <f t="shared" ca="1" si="49"/>
        <v>5.8793525127408781</v>
      </c>
      <c r="AM173" s="3">
        <f t="shared" ca="1" si="50"/>
        <v>3.3599999999999994</v>
      </c>
    </row>
    <row r="174" spans="5:39" x14ac:dyDescent="0.25">
      <c r="E174" s="3">
        <f t="shared" si="62"/>
        <v>0.15</v>
      </c>
      <c r="F174" s="3">
        <f t="shared" si="60"/>
        <v>0.15</v>
      </c>
      <c r="G174" s="3">
        <f t="shared" si="51"/>
        <v>7.1428571428571425E-2</v>
      </c>
      <c r="H174" s="10">
        <f t="shared" si="52"/>
        <v>4.7081902893575282E-7</v>
      </c>
      <c r="I174" s="10">
        <f t="shared" si="61"/>
        <v>4.7081902893575276E-7</v>
      </c>
      <c r="J174" s="3">
        <f t="shared" si="47"/>
        <v>8</v>
      </c>
      <c r="K174" s="10">
        <f t="shared" si="48"/>
        <v>0.03</v>
      </c>
      <c r="L174" s="3">
        <v>172</v>
      </c>
      <c r="M174" s="3">
        <f t="shared" si="56"/>
        <v>18148.909615167187</v>
      </c>
      <c r="N174" s="3">
        <f t="shared" si="57"/>
        <v>179.80122297570549</v>
      </c>
      <c r="O174" s="3">
        <f t="shared" si="53"/>
        <v>491421.28916185716</v>
      </c>
      <c r="P174" s="3">
        <f t="shared" si="54"/>
        <v>26.970183446355822</v>
      </c>
      <c r="Q174" s="3">
        <f t="shared" si="55"/>
        <v>73740.163557724925</v>
      </c>
      <c r="R174" s="3">
        <f t="shared" si="58"/>
        <v>0.24594264436964294</v>
      </c>
      <c r="S174" s="16">
        <f>IF(Surge_Predicted_Impact!$C$4&lt;&gt;COVID19_DailyReportedData!$B$3,"ERRO",COVID19_DailyReportedData!C171)</f>
        <v>0</v>
      </c>
      <c r="U174" s="37" t="str">
        <f t="shared" si="44"/>
        <v/>
      </c>
      <c r="AI174" s="37">
        <f t="shared" si="59"/>
        <v>1.639617629130953</v>
      </c>
      <c r="AJ174" s="37">
        <f t="shared" ca="1" si="45"/>
        <v>5.5091152338800011</v>
      </c>
      <c r="AK174" s="37">
        <f t="shared" ca="1" si="46"/>
        <v>3.3599999999999994</v>
      </c>
      <c r="AL174" s="37">
        <f t="shared" ca="1" si="49"/>
        <v>5.5091152338800011</v>
      </c>
      <c r="AM174" s="3">
        <f t="shared" ca="1" si="50"/>
        <v>3.3599999999999994</v>
      </c>
    </row>
    <row r="175" spans="5:39" x14ac:dyDescent="0.25">
      <c r="E175" s="3">
        <f t="shared" si="62"/>
        <v>0.15</v>
      </c>
      <c r="F175" s="3">
        <f t="shared" si="60"/>
        <v>0.15</v>
      </c>
      <c r="G175" s="3">
        <f t="shared" si="51"/>
        <v>7.1428571428571425E-2</v>
      </c>
      <c r="H175" s="10">
        <f t="shared" si="52"/>
        <v>4.7081902893575282E-7</v>
      </c>
      <c r="I175" s="10">
        <f t="shared" si="61"/>
        <v>4.7081902893575276E-7</v>
      </c>
      <c r="J175" s="3">
        <f t="shared" si="47"/>
        <v>8</v>
      </c>
      <c r="K175" s="10">
        <f t="shared" si="48"/>
        <v>0.03</v>
      </c>
      <c r="L175" s="3">
        <v>173</v>
      </c>
      <c r="M175" s="3">
        <f t="shared" si="56"/>
        <v>18147.373240327215</v>
      </c>
      <c r="N175" s="3">
        <f t="shared" si="57"/>
        <v>168.494653317413</v>
      </c>
      <c r="O175" s="3">
        <f t="shared" si="53"/>
        <v>491434.13210635545</v>
      </c>
      <c r="P175" s="3">
        <f t="shared" si="54"/>
        <v>25.27419799761195</v>
      </c>
      <c r="Q175" s="3">
        <f t="shared" si="55"/>
        <v>73740.394013950936</v>
      </c>
      <c r="R175" s="3">
        <f t="shared" si="58"/>
        <v>0.2304562259958402</v>
      </c>
      <c r="S175" s="16">
        <f>IF(Surge_Predicted_Impact!$C$4&lt;&gt;COVID19_DailyReportedData!$B$3,"ERRO",COVID19_DailyReportedData!C172)</f>
        <v>0</v>
      </c>
      <c r="U175" s="37" t="str">
        <f t="shared" si="44"/>
        <v/>
      </c>
      <c r="AI175" s="37">
        <f t="shared" si="59"/>
        <v>1.5363748399722681</v>
      </c>
      <c r="AJ175" s="37">
        <f t="shared" ca="1" si="45"/>
        <v>5.1622194623068198</v>
      </c>
      <c r="AK175" s="37">
        <f t="shared" ca="1" si="46"/>
        <v>3.3599999999999994</v>
      </c>
      <c r="AL175" s="37">
        <f t="shared" ca="1" si="49"/>
        <v>5.1622194623068198</v>
      </c>
      <c r="AM175" s="3">
        <f t="shared" ca="1" si="50"/>
        <v>3.3599999999999994</v>
      </c>
    </row>
    <row r="176" spans="5:39" x14ac:dyDescent="0.25">
      <c r="E176" s="3">
        <f t="shared" si="62"/>
        <v>0.15</v>
      </c>
      <c r="F176" s="3">
        <f t="shared" si="60"/>
        <v>0.15</v>
      </c>
      <c r="G176" s="3">
        <f t="shared" si="51"/>
        <v>7.1428571428571425E-2</v>
      </c>
      <c r="H176" s="10">
        <f t="shared" si="52"/>
        <v>4.7081902893575282E-7</v>
      </c>
      <c r="I176" s="10">
        <f t="shared" si="61"/>
        <v>4.7081902893575276E-7</v>
      </c>
      <c r="J176" s="3">
        <f t="shared" si="47"/>
        <v>8</v>
      </c>
      <c r="K176" s="10">
        <f t="shared" si="48"/>
        <v>0.03</v>
      </c>
      <c r="L176" s="3">
        <v>174</v>
      </c>
      <c r="M176" s="3">
        <f t="shared" si="56"/>
        <v>18145.933600332981</v>
      </c>
      <c r="N176" s="3">
        <f t="shared" si="57"/>
        <v>157.89896093183054</v>
      </c>
      <c r="O176" s="3">
        <f t="shared" si="53"/>
        <v>491446.16743873525</v>
      </c>
      <c r="P176" s="3">
        <f t="shared" si="54"/>
        <v>23.684844139774579</v>
      </c>
      <c r="Q176" s="3">
        <f t="shared" si="55"/>
        <v>73740.609959950059</v>
      </c>
      <c r="R176" s="3">
        <f t="shared" si="58"/>
        <v>0.21594599913514684</v>
      </c>
      <c r="S176" s="16">
        <f>IF(Surge_Predicted_Impact!$C$4&lt;&gt;COVID19_DailyReportedData!$B$3,"ERRO",COVID19_DailyReportedData!C173)</f>
        <v>0</v>
      </c>
      <c r="U176" s="37" t="str">
        <f t="shared" si="44"/>
        <v/>
      </c>
      <c r="AI176" s="37">
        <f t="shared" si="59"/>
        <v>1.4396399942343123</v>
      </c>
      <c r="AJ176" s="37">
        <f t="shared" ca="1" si="45"/>
        <v>4.8371903806272885</v>
      </c>
      <c r="AK176" s="37">
        <f t="shared" ca="1" si="46"/>
        <v>3.3599999999999994</v>
      </c>
      <c r="AL176" s="37">
        <f t="shared" ca="1" si="49"/>
        <v>4.8371903806272885</v>
      </c>
      <c r="AM176" s="3">
        <f t="shared" ca="1" si="50"/>
        <v>3.3599999999999994</v>
      </c>
    </row>
    <row r="177" spans="5:39" x14ac:dyDescent="0.25">
      <c r="E177" s="3">
        <f t="shared" si="62"/>
        <v>0.15</v>
      </c>
      <c r="F177" s="3">
        <f t="shared" si="60"/>
        <v>0.15</v>
      </c>
      <c r="G177" s="3">
        <f t="shared" si="51"/>
        <v>7.1428571428571425E-2</v>
      </c>
      <c r="H177" s="10">
        <f t="shared" si="52"/>
        <v>4.7081902893575282E-7</v>
      </c>
      <c r="I177" s="10">
        <f t="shared" si="61"/>
        <v>4.7081902893575276E-7</v>
      </c>
      <c r="J177" s="3">
        <f t="shared" si="47"/>
        <v>8</v>
      </c>
      <c r="K177" s="10">
        <f t="shared" si="48"/>
        <v>0.03</v>
      </c>
      <c r="L177" s="3">
        <v>175</v>
      </c>
      <c r="M177" s="3">
        <f t="shared" si="56"/>
        <v>18144.584598323072</v>
      </c>
      <c r="N177" s="3">
        <f t="shared" si="57"/>
        <v>147.96946573232353</v>
      </c>
      <c r="O177" s="3">
        <f t="shared" si="53"/>
        <v>491457.44593594468</v>
      </c>
      <c r="P177" s="3">
        <f t="shared" si="54"/>
        <v>22.195419859848528</v>
      </c>
      <c r="Q177" s="3">
        <f t="shared" si="55"/>
        <v>73740.812310251553</v>
      </c>
      <c r="R177" s="3">
        <f t="shared" si="58"/>
        <v>0.20235030148633085</v>
      </c>
      <c r="S177" s="16">
        <f>IF(Surge_Predicted_Impact!$C$4&lt;&gt;COVID19_DailyReportedData!$B$3,"ERRO",COVID19_DailyReportedData!C174)</f>
        <v>0</v>
      </c>
      <c r="U177" s="37" t="str">
        <f t="shared" si="44"/>
        <v/>
      </c>
      <c r="AI177" s="37">
        <f t="shared" si="59"/>
        <v>1.3490020099088724</v>
      </c>
      <c r="AJ177" s="37">
        <f t="shared" ca="1" si="45"/>
        <v>4.5326467532938102</v>
      </c>
      <c r="AK177" s="37">
        <f t="shared" ca="1" si="46"/>
        <v>3.359999999999999</v>
      </c>
      <c r="AL177" s="37">
        <f t="shared" ca="1" si="49"/>
        <v>4.5326467532938102</v>
      </c>
      <c r="AM177" s="3">
        <f t="shared" ca="1" si="50"/>
        <v>3.359999999999999</v>
      </c>
    </row>
    <row r="178" spans="5:39" x14ac:dyDescent="0.25">
      <c r="E178" s="3">
        <f t="shared" si="62"/>
        <v>0.15</v>
      </c>
      <c r="F178" s="3">
        <f t="shared" si="60"/>
        <v>0.15</v>
      </c>
      <c r="G178" s="3">
        <f t="shared" si="51"/>
        <v>7.1428571428571425E-2</v>
      </c>
      <c r="H178" s="10">
        <f t="shared" si="52"/>
        <v>4.7081902893575282E-7</v>
      </c>
      <c r="I178" s="10">
        <f t="shared" si="61"/>
        <v>4.7081902893575276E-7</v>
      </c>
      <c r="J178" s="3">
        <f t="shared" si="47"/>
        <v>8</v>
      </c>
      <c r="K178" s="10">
        <f t="shared" si="48"/>
        <v>0.03</v>
      </c>
      <c r="L178" s="3">
        <v>176</v>
      </c>
      <c r="M178" s="3">
        <f t="shared" si="56"/>
        <v>18143.320522447942</v>
      </c>
      <c r="N178" s="3">
        <f t="shared" si="57"/>
        <v>138.66429405514509</v>
      </c>
      <c r="O178" s="3">
        <f t="shared" si="53"/>
        <v>491468.01518349699</v>
      </c>
      <c r="P178" s="3">
        <f t="shared" si="54"/>
        <v>20.799644108271764</v>
      </c>
      <c r="Q178" s="3">
        <f t="shared" si="55"/>
        <v>73741.001921632822</v>
      </c>
      <c r="R178" s="3">
        <f t="shared" si="58"/>
        <v>0.18961138126942387</v>
      </c>
      <c r="S178" s="16">
        <f>IF(Surge_Predicted_Impact!$C$4&lt;&gt;COVID19_DailyReportedData!$B$3,"ERRO",COVID19_DailyReportedData!C175)</f>
        <v>0</v>
      </c>
      <c r="U178" s="37" t="str">
        <f t="shared" si="44"/>
        <v/>
      </c>
      <c r="AI178" s="37">
        <f t="shared" si="59"/>
        <v>1.2640758751294925</v>
      </c>
      <c r="AJ178" s="37">
        <f t="shared" ca="1" si="45"/>
        <v>4.2472949404350935</v>
      </c>
      <c r="AK178" s="37">
        <f t="shared" ca="1" si="46"/>
        <v>3.359999999999999</v>
      </c>
      <c r="AL178" s="37">
        <f t="shared" ca="1" si="49"/>
        <v>4.2472949404350935</v>
      </c>
      <c r="AM178" s="3">
        <f t="shared" ca="1" si="50"/>
        <v>3.359999999999999</v>
      </c>
    </row>
    <row r="179" spans="5:39" x14ac:dyDescent="0.25">
      <c r="E179" s="3">
        <f t="shared" si="62"/>
        <v>0.15</v>
      </c>
      <c r="F179" s="3">
        <f t="shared" si="60"/>
        <v>0.15</v>
      </c>
      <c r="G179" s="3">
        <f t="shared" si="51"/>
        <v>7.1428571428571425E-2</v>
      </c>
      <c r="H179" s="10">
        <f t="shared" si="52"/>
        <v>4.7081902893575282E-7</v>
      </c>
      <c r="I179" s="10">
        <f t="shared" si="61"/>
        <v>4.7081902893575276E-7</v>
      </c>
      <c r="J179" s="3">
        <f t="shared" si="47"/>
        <v>8</v>
      </c>
      <c r="K179" s="10">
        <f t="shared" si="48"/>
        <v>0.03</v>
      </c>
      <c r="L179" s="3">
        <v>177</v>
      </c>
      <c r="M179" s="3">
        <f t="shared" si="56"/>
        <v>18142.136021465707</v>
      </c>
      <c r="N179" s="3">
        <f t="shared" si="57"/>
        <v>129.94420260487064</v>
      </c>
      <c r="O179" s="3">
        <f t="shared" si="53"/>
        <v>491477.91977592948</v>
      </c>
      <c r="P179" s="3">
        <f t="shared" si="54"/>
        <v>19.491630390730595</v>
      </c>
      <c r="Q179" s="3">
        <f t="shared" si="55"/>
        <v>73741.179596780144</v>
      </c>
      <c r="R179" s="3">
        <f t="shared" si="58"/>
        <v>0.17767514733532153</v>
      </c>
      <c r="S179" s="16">
        <f>IF(Surge_Predicted_Impact!$C$4&lt;&gt;COVID19_DailyReportedData!$B$3,"ERRO",COVID19_DailyReportedData!C176)</f>
        <v>0</v>
      </c>
      <c r="U179" s="37" t="str">
        <f t="shared" si="44"/>
        <v/>
      </c>
      <c r="AI179" s="37">
        <f t="shared" si="59"/>
        <v>1.1845009822354768</v>
      </c>
      <c r="AJ179" s="37">
        <f t="shared" ca="1" si="45"/>
        <v>3.9799233003112007</v>
      </c>
      <c r="AK179" s="37">
        <f t="shared" ca="1" si="46"/>
        <v>3.3599999999999985</v>
      </c>
      <c r="AL179" s="37">
        <f t="shared" ca="1" si="49"/>
        <v>3.9799233003112007</v>
      </c>
      <c r="AM179" s="3">
        <f t="shared" ca="1" si="50"/>
        <v>3.3599999999999985</v>
      </c>
    </row>
    <row r="180" spans="5:39" x14ac:dyDescent="0.25">
      <c r="E180" s="3">
        <f t="shared" si="62"/>
        <v>0.15</v>
      </c>
      <c r="F180" s="3">
        <f t="shared" si="60"/>
        <v>0.15</v>
      </c>
      <c r="G180" s="3">
        <f t="shared" si="51"/>
        <v>7.1428571428571425E-2</v>
      </c>
      <c r="H180" s="10">
        <f t="shared" si="52"/>
        <v>4.7081902893575282E-7</v>
      </c>
      <c r="I180" s="10">
        <f t="shared" si="61"/>
        <v>4.7081902893575276E-7</v>
      </c>
      <c r="J180" s="3">
        <f t="shared" si="47"/>
        <v>8</v>
      </c>
      <c r="K180" s="10">
        <f t="shared" si="48"/>
        <v>0.03</v>
      </c>
      <c r="L180" s="3">
        <v>178</v>
      </c>
      <c r="M180" s="3">
        <f t="shared" si="56"/>
        <v>18141.026081895867</v>
      </c>
      <c r="N180" s="3">
        <f t="shared" si="57"/>
        <v>121.77241341722006</v>
      </c>
      <c r="O180" s="3">
        <f t="shared" si="53"/>
        <v>491487.20150468696</v>
      </c>
      <c r="P180" s="3">
        <f t="shared" si="54"/>
        <v>18.26586201258301</v>
      </c>
      <c r="Q180" s="3">
        <f t="shared" si="55"/>
        <v>73741.346087715632</v>
      </c>
      <c r="R180" s="3">
        <f t="shared" si="58"/>
        <v>0.16649093547603114</v>
      </c>
      <c r="S180" s="16">
        <f>IF(Surge_Predicted_Impact!$C$4&lt;&gt;COVID19_DailyReportedData!$B$3,"ERRO",COVID19_DailyReportedData!C177)</f>
        <v>0</v>
      </c>
      <c r="U180" s="37" t="str">
        <f t="shared" si="44"/>
        <v/>
      </c>
      <c r="AI180" s="37">
        <f t="shared" si="59"/>
        <v>1.1099395698402077</v>
      </c>
      <c r="AJ180" s="37">
        <f t="shared" ca="1" si="45"/>
        <v>3.7293969546630974</v>
      </c>
      <c r="AK180" s="37">
        <f t="shared" ca="1" si="46"/>
        <v>3.3599999999999994</v>
      </c>
      <c r="AL180" s="37">
        <f t="shared" ca="1" si="49"/>
        <v>3.7293969546630974</v>
      </c>
      <c r="AM180" s="3">
        <f t="shared" ca="1" si="50"/>
        <v>3.3599999999999994</v>
      </c>
    </row>
    <row r="181" spans="5:39" x14ac:dyDescent="0.25">
      <c r="E181" s="3">
        <f t="shared" si="62"/>
        <v>0.15</v>
      </c>
      <c r="F181" s="3">
        <f t="shared" si="60"/>
        <v>0.15</v>
      </c>
      <c r="G181" s="3">
        <f t="shared" si="51"/>
        <v>7.1428571428571425E-2</v>
      </c>
      <c r="H181" s="10">
        <f t="shared" si="52"/>
        <v>4.7081902893575282E-7</v>
      </c>
      <c r="I181" s="10">
        <f t="shared" si="61"/>
        <v>4.7081902893575276E-7</v>
      </c>
      <c r="J181" s="3">
        <f t="shared" si="47"/>
        <v>8</v>
      </c>
      <c r="K181" s="10">
        <f t="shared" si="48"/>
        <v>0.03</v>
      </c>
      <c r="L181" s="3">
        <v>179</v>
      </c>
      <c r="M181" s="3">
        <f t="shared" si="56"/>
        <v>18139.986006630177</v>
      </c>
      <c r="N181" s="3">
        <f t="shared" si="57"/>
        <v>114.11445915310912</v>
      </c>
      <c r="O181" s="3">
        <f t="shared" si="53"/>
        <v>491495.89953421679</v>
      </c>
      <c r="P181" s="3">
        <f t="shared" si="54"/>
        <v>17.117168872966367</v>
      </c>
      <c r="Q181" s="3">
        <f t="shared" si="55"/>
        <v>73741.502099005476</v>
      </c>
      <c r="R181" s="3">
        <f t="shared" si="58"/>
        <v>0.15601128985344984</v>
      </c>
      <c r="S181" s="16">
        <f>IF(Surge_Predicted_Impact!$C$4&lt;&gt;COVID19_DailyReportedData!$B$3,"ERRO",COVID19_DailyReportedData!C178)</f>
        <v>0</v>
      </c>
      <c r="U181" s="37" t="str">
        <f t="shared" si="44"/>
        <v/>
      </c>
      <c r="AI181" s="37">
        <f t="shared" si="59"/>
        <v>1.0400752656896657</v>
      </c>
      <c r="AJ181" s="37">
        <f t="shared" ca="1" si="45"/>
        <v>3.494652892717276</v>
      </c>
      <c r="AK181" s="37">
        <f t="shared" ca="1" si="46"/>
        <v>3.3599999999999994</v>
      </c>
      <c r="AL181" s="37">
        <f t="shared" ca="1" si="49"/>
        <v>3.494652892717276</v>
      </c>
      <c r="AM181" s="3">
        <f t="shared" ca="1" si="50"/>
        <v>3.3599999999999994</v>
      </c>
    </row>
    <row r="182" spans="5:39" x14ac:dyDescent="0.25">
      <c r="E182" s="3">
        <f t="shared" si="62"/>
        <v>0.15</v>
      </c>
      <c r="F182" s="3">
        <f t="shared" si="60"/>
        <v>0.15</v>
      </c>
      <c r="G182" s="3">
        <f t="shared" si="51"/>
        <v>7.1428571428571425E-2</v>
      </c>
      <c r="H182" s="10">
        <f t="shared" si="52"/>
        <v>4.7081902893575282E-7</v>
      </c>
      <c r="I182" s="10">
        <f t="shared" si="61"/>
        <v>4.7081902893575276E-7</v>
      </c>
      <c r="J182" s="3">
        <f t="shared" si="47"/>
        <v>8</v>
      </c>
      <c r="K182" s="10">
        <f t="shared" si="48"/>
        <v>0.03</v>
      </c>
      <c r="L182" s="3">
        <v>180</v>
      </c>
      <c r="M182" s="3">
        <f t="shared" si="56"/>
        <v>18139.011394906534</v>
      </c>
      <c r="N182" s="3">
        <f t="shared" si="57"/>
        <v>106.93803808009943</v>
      </c>
      <c r="O182" s="3">
        <f t="shared" si="53"/>
        <v>491504.05056701344</v>
      </c>
      <c r="P182" s="3">
        <f t="shared" si="54"/>
        <v>16.040705712014915</v>
      </c>
      <c r="Q182" s="3">
        <f t="shared" si="55"/>
        <v>73741.648290764031</v>
      </c>
      <c r="R182" s="3">
        <f t="shared" si="58"/>
        <v>0.1461917585464107</v>
      </c>
      <c r="S182" s="16">
        <f>IF(Surge_Predicted_Impact!$C$4&lt;&gt;COVID19_DailyReportedData!$B$3,"ERRO",COVID19_DailyReportedData!C179)</f>
        <v>0</v>
      </c>
      <c r="U182" s="37" t="str">
        <f t="shared" si="44"/>
        <v/>
      </c>
      <c r="AI182" s="37">
        <f t="shared" si="59"/>
        <v>0.97461172364273807</v>
      </c>
      <c r="AJ182" s="37">
        <f t="shared" ca="1" si="45"/>
        <v>3.2746953914395993</v>
      </c>
      <c r="AK182" s="37">
        <f t="shared" ca="1" si="46"/>
        <v>3.3599999999999994</v>
      </c>
      <c r="AL182" s="37">
        <f t="shared" ca="1" si="49"/>
        <v>3.2746953914395993</v>
      </c>
      <c r="AM182" s="3">
        <f t="shared" ca="1" si="50"/>
        <v>3.3599999999999994</v>
      </c>
    </row>
    <row r="183" spans="5:39" x14ac:dyDescent="0.25">
      <c r="E183" s="3">
        <f t="shared" si="62"/>
        <v>0.15</v>
      </c>
      <c r="F183" s="3">
        <f t="shared" si="60"/>
        <v>0.15</v>
      </c>
      <c r="G183" s="3">
        <f t="shared" si="51"/>
        <v>7.1428571428571425E-2</v>
      </c>
      <c r="H183" s="10">
        <f t="shared" si="52"/>
        <v>4.7081902893575282E-7</v>
      </c>
      <c r="I183" s="10">
        <f t="shared" si="61"/>
        <v>4.7081902893575276E-7</v>
      </c>
      <c r="J183" s="3">
        <f t="shared" si="47"/>
        <v>8</v>
      </c>
      <c r="K183" s="10">
        <f t="shared" si="48"/>
        <v>0.03</v>
      </c>
      <c r="L183" s="3">
        <v>181</v>
      </c>
      <c r="M183" s="3">
        <f t="shared" si="56"/>
        <v>18138.098123558015</v>
      </c>
      <c r="N183" s="3">
        <f t="shared" si="57"/>
        <v>100.21287813718388</v>
      </c>
      <c r="O183" s="3">
        <f t="shared" si="53"/>
        <v>491511.68899830489</v>
      </c>
      <c r="P183" s="3">
        <f t="shared" si="54"/>
        <v>15.031931720577582</v>
      </c>
      <c r="Q183" s="3">
        <f t="shared" si="55"/>
        <v>73741.785281466306</v>
      </c>
      <c r="R183" s="3">
        <f t="shared" si="58"/>
        <v>0.13699070227794435</v>
      </c>
      <c r="S183" s="16">
        <f>IF(Surge_Predicted_Impact!$C$4&lt;&gt;COVID19_DailyReportedData!$B$3,"ERRO",COVID19_DailyReportedData!C180)</f>
        <v>0</v>
      </c>
      <c r="U183" s="37" t="str">
        <f t="shared" si="44"/>
        <v/>
      </c>
      <c r="AI183" s="37">
        <f t="shared" si="59"/>
        <v>0.9132713485196291</v>
      </c>
      <c r="AJ183" s="37">
        <f t="shared" ca="1" si="45"/>
        <v>3.0685917310259532</v>
      </c>
      <c r="AK183" s="37">
        <f t="shared" ca="1" si="46"/>
        <v>3.3599999999999994</v>
      </c>
      <c r="AL183" s="37">
        <f t="shared" ca="1" si="49"/>
        <v>3.0685917310259532</v>
      </c>
      <c r="AM183" s="3">
        <f t="shared" ca="1" si="50"/>
        <v>3.3599999999999994</v>
      </c>
    </row>
    <row r="184" spans="5:39" x14ac:dyDescent="0.25">
      <c r="E184" s="3">
        <f t="shared" si="62"/>
        <v>0.15</v>
      </c>
      <c r="F184" s="3">
        <f t="shared" si="60"/>
        <v>0.15</v>
      </c>
      <c r="G184" s="3">
        <f t="shared" si="51"/>
        <v>7.1428571428571425E-2</v>
      </c>
      <c r="H184" s="10">
        <f t="shared" si="52"/>
        <v>4.7081902893575282E-7</v>
      </c>
      <c r="I184" s="10">
        <f t="shared" si="61"/>
        <v>4.7081902893575276E-7</v>
      </c>
      <c r="J184" s="3">
        <f t="shared" si="47"/>
        <v>8</v>
      </c>
      <c r="K184" s="10">
        <f t="shared" si="48"/>
        <v>0.03</v>
      </c>
      <c r="L184" s="3">
        <v>182</v>
      </c>
      <c r="M184" s="3">
        <f t="shared" si="56"/>
        <v>18137.242329454915</v>
      </c>
      <c r="N184" s="3">
        <f t="shared" si="57"/>
        <v>93.910609516199145</v>
      </c>
      <c r="O184" s="3">
        <f t="shared" si="53"/>
        <v>491518.847061029</v>
      </c>
      <c r="P184" s="3">
        <f t="shared" si="54"/>
        <v>14.086591427429871</v>
      </c>
      <c r="Q184" s="3">
        <f t="shared" si="55"/>
        <v>73741.913650581773</v>
      </c>
      <c r="R184" s="3">
        <f t="shared" si="58"/>
        <v>0.12836911546492047</v>
      </c>
      <c r="S184" s="16">
        <f>IF(Surge_Predicted_Impact!$C$4&lt;&gt;COVID19_DailyReportedData!$B$3,"ERRO",COVID19_DailyReportedData!C181)</f>
        <v>0</v>
      </c>
      <c r="U184" s="37" t="str">
        <f t="shared" si="44"/>
        <v/>
      </c>
      <c r="AI184" s="37">
        <f t="shared" si="59"/>
        <v>0.85579410309946979</v>
      </c>
      <c r="AJ184" s="37">
        <f t="shared" ca="1" si="45"/>
        <v>2.875468186414218</v>
      </c>
      <c r="AK184" s="37">
        <f t="shared" ca="1" si="46"/>
        <v>3.3599999999999994</v>
      </c>
      <c r="AL184" s="37">
        <f t="shared" ca="1" si="49"/>
        <v>2.875468186414218</v>
      </c>
      <c r="AM184" s="3">
        <f t="shared" ca="1" si="50"/>
        <v>3.3599999999999994</v>
      </c>
    </row>
    <row r="185" spans="5:39" x14ac:dyDescent="0.25">
      <c r="E185" s="3">
        <f t="shared" si="62"/>
        <v>0.15</v>
      </c>
      <c r="F185" s="3">
        <f t="shared" si="60"/>
        <v>0.15</v>
      </c>
      <c r="G185" s="3">
        <f t="shared" si="51"/>
        <v>7.1428571428571425E-2</v>
      </c>
      <c r="H185" s="10">
        <f t="shared" si="52"/>
        <v>4.7081902893575282E-7</v>
      </c>
      <c r="I185" s="10">
        <f t="shared" si="61"/>
        <v>4.7081902893575276E-7</v>
      </c>
      <c r="J185" s="3">
        <f t="shared" si="47"/>
        <v>8</v>
      </c>
      <c r="K185" s="10">
        <f t="shared" si="48"/>
        <v>0.03</v>
      </c>
      <c r="L185" s="3">
        <v>183</v>
      </c>
      <c r="M185" s="3">
        <f t="shared" si="56"/>
        <v>18136.440393063145</v>
      </c>
      <c r="N185" s="3">
        <f t="shared" si="57"/>
        <v>88.00464522824015</v>
      </c>
      <c r="O185" s="3">
        <f t="shared" si="53"/>
        <v>491525.55496170872</v>
      </c>
      <c r="P185" s="3">
        <f t="shared" si="54"/>
        <v>13.200696784236023</v>
      </c>
      <c r="Q185" s="3">
        <f t="shared" si="55"/>
        <v>73742.033941040543</v>
      </c>
      <c r="R185" s="3">
        <f t="shared" si="58"/>
        <v>0.12029045876552118</v>
      </c>
      <c r="S185" s="16">
        <f>IF(Surge_Predicted_Impact!$C$4&lt;&gt;COVID19_DailyReportedData!$B$3,"ERRO",COVID19_DailyReportedData!C182)</f>
        <v>0</v>
      </c>
      <c r="U185" s="37" t="str">
        <f t="shared" si="44"/>
        <v/>
      </c>
      <c r="AI185" s="37">
        <f t="shared" si="59"/>
        <v>0.8019363917701412</v>
      </c>
      <c r="AJ185" s="37">
        <f t="shared" ca="1" si="45"/>
        <v>2.6945062763476737</v>
      </c>
      <c r="AK185" s="37">
        <f t="shared" ca="1" si="46"/>
        <v>3.359999999999999</v>
      </c>
      <c r="AL185" s="37">
        <f t="shared" ca="1" si="49"/>
        <v>2.6945062763476737</v>
      </c>
      <c r="AM185" s="3">
        <f t="shared" ca="1" si="50"/>
        <v>3.359999999999999</v>
      </c>
    </row>
    <row r="186" spans="5:39" x14ac:dyDescent="0.25">
      <c r="E186" s="3">
        <f t="shared" si="62"/>
        <v>0.15</v>
      </c>
      <c r="F186" s="3">
        <f t="shared" si="60"/>
        <v>0.15</v>
      </c>
      <c r="G186" s="3">
        <f t="shared" si="51"/>
        <v>7.1428571428571425E-2</v>
      </c>
      <c r="H186" s="10">
        <f t="shared" si="52"/>
        <v>4.7081902893575282E-7</v>
      </c>
      <c r="I186" s="10">
        <f t="shared" si="61"/>
        <v>4.7081902893575276E-7</v>
      </c>
      <c r="J186" s="3">
        <f t="shared" si="47"/>
        <v>8</v>
      </c>
      <c r="K186" s="10">
        <f t="shared" si="48"/>
        <v>0.03</v>
      </c>
      <c r="L186" s="3">
        <v>184</v>
      </c>
      <c r="M186" s="3">
        <f t="shared" si="56"/>
        <v>18135.688923047259</v>
      </c>
      <c r="N186" s="3">
        <f t="shared" si="57"/>
        <v>82.470069156396335</v>
      </c>
      <c r="O186" s="3">
        <f t="shared" si="53"/>
        <v>491531.84100779647</v>
      </c>
      <c r="P186" s="3">
        <f t="shared" si="54"/>
        <v>12.370510373459449</v>
      </c>
      <c r="Q186" s="3">
        <f t="shared" si="55"/>
        <v>73742.146661542924</v>
      </c>
      <c r="R186" s="3">
        <f t="shared" si="58"/>
        <v>0.11272050238294468</v>
      </c>
      <c r="S186" s="16">
        <f>IF(Surge_Predicted_Impact!$C$4&lt;&gt;COVID19_DailyReportedData!$B$3,"ERRO",COVID19_DailyReportedData!C183)</f>
        <v>0</v>
      </c>
      <c r="U186" s="37" t="str">
        <f t="shared" si="44"/>
        <v/>
      </c>
      <c r="AI186" s="37">
        <f t="shared" si="59"/>
        <v>0.75147001588629792</v>
      </c>
      <c r="AJ186" s="37">
        <f t="shared" ca="1" si="45"/>
        <v>2.5249392533779602</v>
      </c>
      <c r="AK186" s="37">
        <f t="shared" ca="1" si="46"/>
        <v>3.359999999999999</v>
      </c>
      <c r="AL186" s="37">
        <f t="shared" ca="1" si="49"/>
        <v>2.5249392533779602</v>
      </c>
      <c r="AM186" s="3">
        <f t="shared" ca="1" si="50"/>
        <v>3.359999999999999</v>
      </c>
    </row>
    <row r="187" spans="5:39" x14ac:dyDescent="0.25">
      <c r="E187" s="3">
        <f t="shared" si="62"/>
        <v>0.15</v>
      </c>
      <c r="F187" s="3">
        <f t="shared" si="60"/>
        <v>0.15</v>
      </c>
      <c r="G187" s="3">
        <f t="shared" si="51"/>
        <v>7.1428571428571425E-2</v>
      </c>
      <c r="H187" s="10">
        <f t="shared" si="52"/>
        <v>4.7081902893575282E-7</v>
      </c>
      <c r="I187" s="10">
        <f t="shared" si="61"/>
        <v>4.7081902893575276E-7</v>
      </c>
      <c r="J187" s="3">
        <f t="shared" si="47"/>
        <v>8</v>
      </c>
      <c r="K187" s="10">
        <f t="shared" si="48"/>
        <v>0.03</v>
      </c>
      <c r="L187" s="3">
        <v>185</v>
      </c>
      <c r="M187" s="3">
        <f t="shared" si="56"/>
        <v>18134.984741851134</v>
      </c>
      <c r="N187" s="3">
        <f t="shared" si="57"/>
        <v>77.283531127062702</v>
      </c>
      <c r="O187" s="3">
        <f t="shared" si="53"/>
        <v>491537.73172702192</v>
      </c>
      <c r="P187" s="3">
        <f t="shared" si="54"/>
        <v>11.592529669059404</v>
      </c>
      <c r="Q187" s="3">
        <f t="shared" si="55"/>
        <v>73742.252288722346</v>
      </c>
      <c r="R187" s="3">
        <f t="shared" si="58"/>
        <v>0.1056271794186614</v>
      </c>
      <c r="S187" s="16">
        <f>IF(Surge_Predicted_Impact!$C$4&lt;&gt;COVID19_DailyReportedData!$B$3,"ERRO",COVID19_DailyReportedData!C184)</f>
        <v>0</v>
      </c>
      <c r="U187" s="37" t="str">
        <f t="shared" ref="U187:U250" si="63">IF(S187&gt;0,(S187-Q187)*(S187-Q187),"")</f>
        <v/>
      </c>
      <c r="AI187" s="37">
        <f t="shared" si="59"/>
        <v>0.70418119612440933</v>
      </c>
      <c r="AJ187" s="37">
        <f t="shared" ref="AJ187:AJ250" ca="1" si="64">AVERAGE(INDIRECT("I"&amp;(ROW($I187))&amp;":I"&amp;(ROW($I187)+$C$5-1)))*($C$8+$C$9+$C$10)*AI187*$C$2</f>
        <v>2.3660488189780144</v>
      </c>
      <c r="AK187" s="37">
        <f t="shared" ref="AK187:AK250" ca="1" si="65">AJ187/AI187</f>
        <v>3.3599999999999985</v>
      </c>
      <c r="AL187" s="37">
        <f t="shared" ca="1" si="49"/>
        <v>2.3660488189780144</v>
      </c>
      <c r="AM187" s="3">
        <f t="shared" ca="1" si="50"/>
        <v>3.3599999999999985</v>
      </c>
    </row>
    <row r="188" spans="5:39" x14ac:dyDescent="0.25">
      <c r="E188" s="3">
        <f t="shared" si="62"/>
        <v>0.15</v>
      </c>
      <c r="F188" s="3">
        <f t="shared" si="60"/>
        <v>0.15</v>
      </c>
      <c r="G188" s="3">
        <f t="shared" si="51"/>
        <v>7.1428571428571425E-2</v>
      </c>
      <c r="H188" s="10">
        <f t="shared" si="52"/>
        <v>4.7081902893575282E-7</v>
      </c>
      <c r="I188" s="10">
        <f t="shared" si="61"/>
        <v>4.7081902893575276E-7</v>
      </c>
      <c r="J188" s="3">
        <f t="shared" si="47"/>
        <v>8</v>
      </c>
      <c r="K188" s="10">
        <f t="shared" si="48"/>
        <v>0.03</v>
      </c>
      <c r="L188" s="3">
        <v>186</v>
      </c>
      <c r="M188" s="3">
        <f t="shared" si="56"/>
        <v>18134.324872193716</v>
      </c>
      <c r="N188" s="3">
        <f t="shared" si="57"/>
        <v>72.423148561118552</v>
      </c>
      <c r="O188" s="3">
        <f t="shared" si="53"/>
        <v>491543.25197924528</v>
      </c>
      <c r="P188" s="3">
        <f t="shared" si="54"/>
        <v>10.863472284167782</v>
      </c>
      <c r="Q188" s="3">
        <f t="shared" si="55"/>
        <v>73742.351269170947</v>
      </c>
      <c r="R188" s="3">
        <f t="shared" si="58"/>
        <v>9.8980448612746838E-2</v>
      </c>
      <c r="S188" s="16">
        <f>IF(Surge_Predicted_Impact!$C$4&lt;&gt;COVID19_DailyReportedData!$B$3,"ERRO",COVID19_DailyReportedData!C185)</f>
        <v>0</v>
      </c>
      <c r="U188" s="37" t="str">
        <f t="shared" si="63"/>
        <v/>
      </c>
      <c r="AI188" s="37">
        <f t="shared" si="59"/>
        <v>0.65986965741831227</v>
      </c>
      <c r="AJ188" s="37">
        <f t="shared" ca="1" si="64"/>
        <v>2.2171620489255286</v>
      </c>
      <c r="AK188" s="37">
        <f t="shared" ca="1" si="65"/>
        <v>3.359999999999999</v>
      </c>
      <c r="AL188" s="37">
        <f t="shared" ca="1" si="49"/>
        <v>2.2171620489255286</v>
      </c>
      <c r="AM188" s="3">
        <f t="shared" ca="1" si="50"/>
        <v>3.359999999999999</v>
      </c>
    </row>
    <row r="189" spans="5:39" x14ac:dyDescent="0.25">
      <c r="E189" s="3">
        <f t="shared" si="62"/>
        <v>0.15</v>
      </c>
      <c r="F189" s="3">
        <f t="shared" si="60"/>
        <v>0.15</v>
      </c>
      <c r="G189" s="3">
        <f t="shared" si="51"/>
        <v>7.1428571428571425E-2</v>
      </c>
      <c r="H189" s="10">
        <f t="shared" si="52"/>
        <v>4.7081902893575282E-7</v>
      </c>
      <c r="I189" s="10">
        <f t="shared" si="61"/>
        <v>4.7081902893575276E-7</v>
      </c>
      <c r="J189" s="3">
        <f t="shared" si="47"/>
        <v>8</v>
      </c>
      <c r="K189" s="10">
        <f t="shared" si="48"/>
        <v>0.03</v>
      </c>
      <c r="L189" s="3">
        <v>187</v>
      </c>
      <c r="M189" s="3">
        <f t="shared" si="56"/>
        <v>18133.706524421228</v>
      </c>
      <c r="N189" s="3">
        <f t="shared" si="57"/>
        <v>67.868414293526882</v>
      </c>
      <c r="O189" s="3">
        <f t="shared" si="53"/>
        <v>491548.42506128538</v>
      </c>
      <c r="P189" s="3">
        <f t="shared" si="54"/>
        <v>10.180262144029031</v>
      </c>
      <c r="Q189" s="3">
        <f t="shared" si="55"/>
        <v>73742.444021336836</v>
      </c>
      <c r="R189" s="3">
        <f t="shared" si="58"/>
        <v>9.2752165873207559E-2</v>
      </c>
      <c r="S189" s="16">
        <f>IF(Surge_Predicted_Impact!$C$4&lt;&gt;COVID19_DailyReportedData!$B$3,"ERRO",COVID19_DailyReportedData!C186)</f>
        <v>0</v>
      </c>
      <c r="U189" s="37" t="str">
        <f t="shared" si="63"/>
        <v/>
      </c>
      <c r="AI189" s="37">
        <f t="shared" si="59"/>
        <v>0.6183477724880504</v>
      </c>
      <c r="AJ189" s="37">
        <f t="shared" ca="1" si="64"/>
        <v>2.077648515559849</v>
      </c>
      <c r="AK189" s="37">
        <f t="shared" ca="1" si="65"/>
        <v>3.3599999999999994</v>
      </c>
      <c r="AL189" s="37">
        <f t="shared" ca="1" si="49"/>
        <v>2.077648515559849</v>
      </c>
      <c r="AM189" s="3">
        <f t="shared" ca="1" si="50"/>
        <v>3.3599999999999994</v>
      </c>
    </row>
    <row r="190" spans="5:39" x14ac:dyDescent="0.25">
      <c r="E190" s="3">
        <f t="shared" si="62"/>
        <v>0.15</v>
      </c>
      <c r="F190" s="3">
        <f t="shared" si="60"/>
        <v>0.15</v>
      </c>
      <c r="G190" s="3">
        <f t="shared" si="51"/>
        <v>7.1428571428571425E-2</v>
      </c>
      <c r="H190" s="10">
        <f t="shared" si="52"/>
        <v>4.7081902893575282E-7</v>
      </c>
      <c r="I190" s="10">
        <f t="shared" si="61"/>
        <v>4.7081902893575276E-7</v>
      </c>
      <c r="J190" s="3">
        <f t="shared" si="47"/>
        <v>8</v>
      </c>
      <c r="K190" s="10">
        <f t="shared" si="48"/>
        <v>0.03</v>
      </c>
      <c r="L190" s="3">
        <v>188</v>
      </c>
      <c r="M190" s="3">
        <f t="shared" si="56"/>
        <v>18133.127084661151</v>
      </c>
      <c r="N190" s="3">
        <f t="shared" si="57"/>
        <v>63.600110175493143</v>
      </c>
      <c r="O190" s="3">
        <f t="shared" si="53"/>
        <v>491553.27280516346</v>
      </c>
      <c r="P190" s="3">
        <f t="shared" si="54"/>
        <v>9.5400165263239707</v>
      </c>
      <c r="Q190" s="3">
        <f t="shared" si="55"/>
        <v>73742.530937300835</v>
      </c>
      <c r="R190" s="3">
        <f t="shared" si="58"/>
        <v>8.6915964011495817E-2</v>
      </c>
      <c r="S190" s="16">
        <f>IF(Surge_Predicted_Impact!$C$4&lt;&gt;COVID19_DailyReportedData!$B$3,"ERRO",COVID19_DailyReportedData!C187)</f>
        <v>0</v>
      </c>
      <c r="U190" s="37" t="str">
        <f t="shared" si="63"/>
        <v/>
      </c>
      <c r="AI190" s="37">
        <f t="shared" si="59"/>
        <v>0.57943976007663878</v>
      </c>
      <c r="AJ190" s="37">
        <f t="shared" ca="1" si="64"/>
        <v>1.9469175938575058</v>
      </c>
      <c r="AK190" s="37">
        <f t="shared" ca="1" si="65"/>
        <v>3.3599999999999994</v>
      </c>
      <c r="AL190" s="37">
        <f t="shared" ca="1" si="49"/>
        <v>1.9469175938575058</v>
      </c>
      <c r="AM190" s="3">
        <f t="shared" ca="1" si="50"/>
        <v>3.3599999999999994</v>
      </c>
    </row>
    <row r="191" spans="5:39" x14ac:dyDescent="0.25">
      <c r="E191" s="3">
        <f t="shared" si="62"/>
        <v>0.15</v>
      </c>
      <c r="F191" s="3">
        <f t="shared" si="60"/>
        <v>0.15</v>
      </c>
      <c r="G191" s="3">
        <f t="shared" si="51"/>
        <v>7.1428571428571425E-2</v>
      </c>
      <c r="H191" s="10">
        <f t="shared" si="52"/>
        <v>4.7081902893575282E-7</v>
      </c>
      <c r="I191" s="10">
        <f t="shared" si="61"/>
        <v>4.7081902893575276E-7</v>
      </c>
      <c r="J191" s="3">
        <f t="shared" si="47"/>
        <v>8</v>
      </c>
      <c r="K191" s="10">
        <f t="shared" si="48"/>
        <v>0.03</v>
      </c>
      <c r="L191" s="3">
        <v>189</v>
      </c>
      <c r="M191" s="3">
        <f t="shared" si="56"/>
        <v>18132.584103726775</v>
      </c>
      <c r="N191" s="3">
        <f t="shared" si="57"/>
        <v>59.600226097334691</v>
      </c>
      <c r="O191" s="3">
        <f t="shared" si="53"/>
        <v>491557.815670176</v>
      </c>
      <c r="P191" s="3">
        <f t="shared" si="54"/>
        <v>8.9400339146002032</v>
      </c>
      <c r="Q191" s="3">
        <f t="shared" si="55"/>
        <v>73742.612384441003</v>
      </c>
      <c r="R191" s="3">
        <f t="shared" si="58"/>
        <v>8.1447140156524253E-2</v>
      </c>
      <c r="S191" s="16">
        <f>IF(Surge_Predicted_Impact!$C$4&lt;&gt;COVID19_DailyReportedData!$B$3,"ERRO",COVID19_DailyReportedData!C188)</f>
        <v>0</v>
      </c>
      <c r="U191" s="37" t="str">
        <f t="shared" si="63"/>
        <v/>
      </c>
      <c r="AI191" s="37">
        <f t="shared" si="59"/>
        <v>0.54298093437682837</v>
      </c>
      <c r="AJ191" s="37">
        <f t="shared" ca="1" si="64"/>
        <v>1.8244159395061428</v>
      </c>
      <c r="AK191" s="37">
        <f t="shared" ca="1" si="65"/>
        <v>3.359999999999999</v>
      </c>
      <c r="AL191" s="37">
        <f t="shared" ca="1" si="49"/>
        <v>1.8244159395061428</v>
      </c>
      <c r="AM191" s="3">
        <f t="shared" ca="1" si="50"/>
        <v>3.359999999999999</v>
      </c>
    </row>
    <row r="192" spans="5:39" x14ac:dyDescent="0.25">
      <c r="E192" s="3">
        <f t="shared" si="62"/>
        <v>0.15</v>
      </c>
      <c r="F192" s="3">
        <f t="shared" si="60"/>
        <v>0.15</v>
      </c>
      <c r="G192" s="3">
        <f t="shared" si="51"/>
        <v>7.1428571428571425E-2</v>
      </c>
      <c r="H192" s="10">
        <f t="shared" si="52"/>
        <v>4.7081902893575282E-7</v>
      </c>
      <c r="I192" s="10">
        <f t="shared" si="61"/>
        <v>4.7081902893575276E-7</v>
      </c>
      <c r="J192" s="3">
        <f t="shared" si="47"/>
        <v>8</v>
      </c>
      <c r="K192" s="10">
        <f t="shared" si="48"/>
        <v>0.03</v>
      </c>
      <c r="L192" s="3">
        <v>190</v>
      </c>
      <c r="M192" s="3">
        <f t="shared" si="56"/>
        <v>18132.075286724412</v>
      </c>
      <c r="N192" s="3">
        <f t="shared" si="57"/>
        <v>55.851884092745436</v>
      </c>
      <c r="O192" s="3">
        <f t="shared" si="53"/>
        <v>491562.07282918296</v>
      </c>
      <c r="P192" s="3">
        <f t="shared" si="54"/>
        <v>8.3777826139118154</v>
      </c>
      <c r="Q192" s="3">
        <f t="shared" si="55"/>
        <v>73742.68870699135</v>
      </c>
      <c r="R192" s="3">
        <f t="shared" si="58"/>
        <v>7.6322550354416305E-2</v>
      </c>
      <c r="S192" s="16">
        <f>IF(Surge_Predicted_Impact!$C$4&lt;&gt;COVID19_DailyReportedData!$B$3,"ERRO",COVID19_DailyReportedData!C189)</f>
        <v>0</v>
      </c>
      <c r="U192" s="37" t="str">
        <f t="shared" si="63"/>
        <v/>
      </c>
      <c r="AI192" s="37">
        <f t="shared" si="59"/>
        <v>0.50881700236277538</v>
      </c>
      <c r="AJ192" s="37">
        <f t="shared" ca="1" si="64"/>
        <v>1.709625127938925</v>
      </c>
      <c r="AK192" s="37">
        <f t="shared" ca="1" si="65"/>
        <v>3.3599999999999994</v>
      </c>
      <c r="AL192" s="37">
        <f t="shared" ca="1" si="49"/>
        <v>1.709625127938925</v>
      </c>
      <c r="AM192" s="3">
        <f t="shared" ca="1" si="50"/>
        <v>3.3599999999999994</v>
      </c>
    </row>
    <row r="193" spans="5:39" x14ac:dyDescent="0.25">
      <c r="E193" s="3">
        <f t="shared" si="62"/>
        <v>0.15</v>
      </c>
      <c r="F193" s="3">
        <f t="shared" si="60"/>
        <v>0.15</v>
      </c>
      <c r="G193" s="3">
        <f t="shared" si="51"/>
        <v>7.1428571428571425E-2</v>
      </c>
      <c r="H193" s="10">
        <f t="shared" si="52"/>
        <v>4.7081902893575282E-7</v>
      </c>
      <c r="I193" s="10">
        <f t="shared" si="61"/>
        <v>4.7081902893575276E-7</v>
      </c>
      <c r="J193" s="3">
        <f t="shared" si="47"/>
        <v>8</v>
      </c>
      <c r="K193" s="10">
        <f t="shared" si="48"/>
        <v>0.03</v>
      </c>
      <c r="L193" s="3">
        <v>191</v>
      </c>
      <c r="M193" s="3">
        <f t="shared" si="56"/>
        <v>18131.598483318536</v>
      </c>
      <c r="N193" s="3">
        <f t="shared" si="57"/>
        <v>52.3392672062839</v>
      </c>
      <c r="O193" s="3">
        <f t="shared" si="53"/>
        <v>491566.06224947528</v>
      </c>
      <c r="P193" s="3">
        <f t="shared" si="54"/>
        <v>7.8508900809425848</v>
      </c>
      <c r="Q193" s="3">
        <f t="shared" si="55"/>
        <v>73742.760227502222</v>
      </c>
      <c r="R193" s="3">
        <f t="shared" si="58"/>
        <v>7.1520510881418878E-2</v>
      </c>
      <c r="S193" s="16">
        <f>IF(Surge_Predicted_Impact!$C$4&lt;&gt;COVID19_DailyReportedData!$B$3,"ERRO",COVID19_DailyReportedData!C190)</f>
        <v>0</v>
      </c>
      <c r="U193" s="37" t="str">
        <f t="shared" si="63"/>
        <v/>
      </c>
      <c r="AI193" s="37">
        <f t="shared" si="59"/>
        <v>0.47680340587612591</v>
      </c>
      <c r="AJ193" s="37">
        <f t="shared" ca="1" si="64"/>
        <v>1.6020594437437825</v>
      </c>
      <c r="AK193" s="37">
        <f t="shared" ca="1" si="65"/>
        <v>3.359999999999999</v>
      </c>
      <c r="AL193" s="37">
        <f t="shared" ca="1" si="49"/>
        <v>1.6020594437437825</v>
      </c>
      <c r="AM193" s="3">
        <f t="shared" ca="1" si="50"/>
        <v>3.359999999999999</v>
      </c>
    </row>
    <row r="194" spans="5:39" x14ac:dyDescent="0.25">
      <c r="E194" s="3">
        <f t="shared" si="62"/>
        <v>0.15</v>
      </c>
      <c r="F194" s="3">
        <f t="shared" si="60"/>
        <v>0.15</v>
      </c>
      <c r="G194" s="3">
        <f t="shared" si="51"/>
        <v>7.1428571428571425E-2</v>
      </c>
      <c r="H194" s="10">
        <f t="shared" si="52"/>
        <v>4.7081902893575282E-7</v>
      </c>
      <c r="I194" s="10">
        <f t="shared" si="61"/>
        <v>4.7081902893575276E-7</v>
      </c>
      <c r="J194" s="3">
        <f t="shared" si="47"/>
        <v>8</v>
      </c>
      <c r="K194" s="10">
        <f t="shared" si="48"/>
        <v>0.03</v>
      </c>
      <c r="L194" s="3">
        <v>192</v>
      </c>
      <c r="M194" s="3">
        <f t="shared" si="56"/>
        <v>18131.151678612907</v>
      </c>
      <c r="N194" s="3">
        <f t="shared" si="57"/>
        <v>49.047552825750799</v>
      </c>
      <c r="O194" s="3">
        <f t="shared" si="53"/>
        <v>491569.80076856143</v>
      </c>
      <c r="P194" s="3">
        <f t="shared" si="54"/>
        <v>7.3571329238626193</v>
      </c>
      <c r="Q194" s="3">
        <f t="shared" si="55"/>
        <v>73742.827248208079</v>
      </c>
      <c r="R194" s="3">
        <f t="shared" si="58"/>
        <v>6.7020705844333853E-2</v>
      </c>
      <c r="S194" s="16">
        <f>IF(Surge_Predicted_Impact!$C$4&lt;&gt;COVID19_DailyReportedData!$B$3,"ERRO",COVID19_DailyReportedData!C191)</f>
        <v>0</v>
      </c>
      <c r="U194" s="37" t="str">
        <f t="shared" si="63"/>
        <v/>
      </c>
      <c r="AI194" s="37">
        <f t="shared" si="59"/>
        <v>0.44680470562889241</v>
      </c>
      <c r="AJ194" s="37">
        <f t="shared" ca="1" si="64"/>
        <v>1.5012638109130783</v>
      </c>
      <c r="AK194" s="37">
        <f t="shared" ca="1" si="65"/>
        <v>3.3599999999999994</v>
      </c>
      <c r="AL194" s="37">
        <f t="shared" ca="1" si="49"/>
        <v>1.5012638109130783</v>
      </c>
      <c r="AM194" s="3">
        <f t="shared" ca="1" si="50"/>
        <v>3.3599999999999994</v>
      </c>
    </row>
    <row r="195" spans="5:39" x14ac:dyDescent="0.25">
      <c r="E195" s="3">
        <f t="shared" si="62"/>
        <v>0.15</v>
      </c>
      <c r="F195" s="3">
        <f t="shared" si="60"/>
        <v>0.15</v>
      </c>
      <c r="G195" s="3">
        <f t="shared" si="51"/>
        <v>7.1428571428571425E-2</v>
      </c>
      <c r="H195" s="10">
        <f t="shared" si="52"/>
        <v>4.7081902893575282E-7</v>
      </c>
      <c r="I195" s="10">
        <f t="shared" si="61"/>
        <v>4.7081902893575276E-7</v>
      </c>
      <c r="J195" s="3">
        <f t="shared" ref="J195:J258" si="66">IF(L195&gt;=$C$33,$C$27,
IF(L195&gt;=$C$32,$C$26,
IF(L195&gt;=$C$31,$C$25,
IF(L195&gt;=$C$30,$C$24,$C$23))))</f>
        <v>8</v>
      </c>
      <c r="K195" s="10">
        <f t="shared" ref="K195:K258" si="67">IF(L195&gt;=$C$33,$C$40,
IF(L195&gt;=$C$32,$C$39,
IF(L195&gt;=$C$31,$C$38,
IF(L195&gt;=$C$30,$C$37,$C$36))))</f>
        <v>0.03</v>
      </c>
      <c r="L195" s="3">
        <v>193</v>
      </c>
      <c r="M195" s="3">
        <f t="shared" si="56"/>
        <v>18130.732984608512</v>
      </c>
      <c r="N195" s="3">
        <f t="shared" si="57"/>
        <v>45.962850199733616</v>
      </c>
      <c r="O195" s="3">
        <f t="shared" si="53"/>
        <v>491573.30416519183</v>
      </c>
      <c r="P195" s="3">
        <f t="shared" si="54"/>
        <v>6.8944275299600424</v>
      </c>
      <c r="Q195" s="3">
        <f t="shared" si="55"/>
        <v>73742.890052308736</v>
      </c>
      <c r="R195" s="3">
        <f t="shared" si="58"/>
        <v>6.2804100659195686E-2</v>
      </c>
      <c r="S195" s="16">
        <f>IF(Surge_Predicted_Impact!$C$4&lt;&gt;COVID19_DailyReportedData!$B$3,"ERRO",COVID19_DailyReportedData!C192)</f>
        <v>0</v>
      </c>
      <c r="U195" s="37" t="str">
        <f t="shared" si="63"/>
        <v/>
      </c>
      <c r="AI195" s="37">
        <f t="shared" si="59"/>
        <v>0.41869400439463789</v>
      </c>
      <c r="AJ195" s="37">
        <f t="shared" ca="1" si="64"/>
        <v>1.4068118547659829</v>
      </c>
      <c r="AK195" s="37">
        <f t="shared" ca="1" si="65"/>
        <v>3.359999999999999</v>
      </c>
      <c r="AL195" s="37">
        <f t="shared" ref="AL195:AL258" ca="1" si="68">AVERAGE(INDIRECT("H"&amp;(ROW($I195))&amp;":H"&amp;(ROW($I195)+$C$5-1)))*($C$8+$C$9+$C$10)*AI195*$C$2</f>
        <v>1.4068118547659829</v>
      </c>
      <c r="AM195" s="3">
        <f t="shared" ref="AM195:AM258" ca="1" si="69">AL195/AI195</f>
        <v>3.359999999999999</v>
      </c>
    </row>
    <row r="196" spans="5:39" x14ac:dyDescent="0.25">
      <c r="E196" s="3">
        <f t="shared" si="62"/>
        <v>0.15</v>
      </c>
      <c r="F196" s="3">
        <f t="shared" si="60"/>
        <v>0.15</v>
      </c>
      <c r="G196" s="3">
        <f t="shared" si="51"/>
        <v>7.1428571428571425E-2</v>
      </c>
      <c r="H196" s="10">
        <f t="shared" si="52"/>
        <v>4.7081902893575282E-7</v>
      </c>
      <c r="I196" s="10">
        <f t="shared" si="61"/>
        <v>4.7081902893575276E-7</v>
      </c>
      <c r="J196" s="3">
        <f t="shared" si="66"/>
        <v>8</v>
      </c>
      <c r="K196" s="10">
        <f t="shared" si="67"/>
        <v>0.03</v>
      </c>
      <c r="L196" s="3">
        <v>194</v>
      </c>
      <c r="M196" s="3">
        <f t="shared" si="56"/>
        <v>18130.340632201638</v>
      </c>
      <c r="N196" s="3">
        <f t="shared" si="57"/>
        <v>43.072141878054985</v>
      </c>
      <c r="O196" s="3">
        <f t="shared" si="53"/>
        <v>491576.5872259204</v>
      </c>
      <c r="P196" s="3">
        <f t="shared" si="54"/>
        <v>6.460821281708248</v>
      </c>
      <c r="Q196" s="3">
        <f t="shared" si="55"/>
        <v>73742.948905169775</v>
      </c>
      <c r="R196" s="3">
        <f t="shared" si="58"/>
        <v>5.8852861031118663E-2</v>
      </c>
      <c r="S196" s="16">
        <f>IF(Surge_Predicted_Impact!$C$4&lt;&gt;COVID19_DailyReportedData!$B$3,"ERRO",COVID19_DailyReportedData!C193)</f>
        <v>0</v>
      </c>
      <c r="U196" s="37" t="str">
        <f t="shared" si="63"/>
        <v/>
      </c>
      <c r="AI196" s="37">
        <f t="shared" si="59"/>
        <v>0.39235240687412443</v>
      </c>
      <c r="AJ196" s="37">
        <f t="shared" ca="1" si="64"/>
        <v>1.3183040870970577</v>
      </c>
      <c r="AK196" s="37">
        <f t="shared" ca="1" si="65"/>
        <v>3.359999999999999</v>
      </c>
      <c r="AL196" s="37">
        <f t="shared" ca="1" si="68"/>
        <v>1.3183040870970577</v>
      </c>
      <c r="AM196" s="3">
        <f t="shared" ca="1" si="69"/>
        <v>3.359999999999999</v>
      </c>
    </row>
    <row r="197" spans="5:39" x14ac:dyDescent="0.25">
      <c r="E197" s="3">
        <f t="shared" si="62"/>
        <v>0.15</v>
      </c>
      <c r="F197" s="3">
        <f t="shared" si="60"/>
        <v>0.15</v>
      </c>
      <c r="G197" s="3">
        <f t="shared" si="51"/>
        <v>7.1428571428571425E-2</v>
      </c>
      <c r="H197" s="10">
        <f t="shared" si="52"/>
        <v>4.7081902893575282E-7</v>
      </c>
      <c r="I197" s="10">
        <f t="shared" si="61"/>
        <v>4.7081902893575276E-7</v>
      </c>
      <c r="J197" s="3">
        <f t="shared" si="66"/>
        <v>8</v>
      </c>
      <c r="K197" s="10">
        <f t="shared" si="67"/>
        <v>0.03</v>
      </c>
      <c r="L197" s="3">
        <v>195</v>
      </c>
      <c r="M197" s="3">
        <f t="shared" si="56"/>
        <v>18129.972963687735</v>
      </c>
      <c r="N197" s="3">
        <f t="shared" si="57"/>
        <v>40.363228829239347</v>
      </c>
      <c r="O197" s="3">
        <f t="shared" si="53"/>
        <v>491579.6638074831</v>
      </c>
      <c r="P197" s="3">
        <f t="shared" si="54"/>
        <v>6.0544843243859017</v>
      </c>
      <c r="Q197" s="3">
        <f t="shared" si="55"/>
        <v>73743.004055446843</v>
      </c>
      <c r="R197" s="3">
        <f t="shared" si="58"/>
        <v>5.5150277085522247E-2</v>
      </c>
      <c r="S197" s="16">
        <f>IF(Surge_Predicted_Impact!$C$4&lt;&gt;COVID19_DailyReportedData!$B$3,"ERRO",COVID19_DailyReportedData!C194)</f>
        <v>0</v>
      </c>
      <c r="U197" s="37" t="str">
        <f t="shared" si="63"/>
        <v/>
      </c>
      <c r="AI197" s="37">
        <f t="shared" si="59"/>
        <v>0.36766851390348165</v>
      </c>
      <c r="AJ197" s="37">
        <f t="shared" ca="1" si="64"/>
        <v>1.2353662067156981</v>
      </c>
      <c r="AK197" s="37">
        <f t="shared" ca="1" si="65"/>
        <v>3.3599999999999994</v>
      </c>
      <c r="AL197" s="37">
        <f t="shared" ca="1" si="68"/>
        <v>1.2353662067156981</v>
      </c>
      <c r="AM197" s="3">
        <f t="shared" ca="1" si="69"/>
        <v>3.3599999999999994</v>
      </c>
    </row>
    <row r="198" spans="5:39" x14ac:dyDescent="0.25">
      <c r="E198" s="3">
        <f t="shared" si="62"/>
        <v>0.15</v>
      </c>
      <c r="F198" s="3">
        <f t="shared" si="60"/>
        <v>0.15</v>
      </c>
      <c r="G198" s="3">
        <f t="shared" ref="G198:G261" si="70">$C$3</f>
        <v>7.1428571428571425E-2</v>
      </c>
      <c r="H198" s="10">
        <f t="shared" ref="H198:H261" si="71">(J198*K198)/($C$8+$C$9+$C$10)</f>
        <v>4.7081902893575282E-7</v>
      </c>
      <c r="I198" s="10">
        <f t="shared" si="61"/>
        <v>4.7081902893575276E-7</v>
      </c>
      <c r="J198" s="3">
        <f t="shared" si="66"/>
        <v>8</v>
      </c>
      <c r="K198" s="10">
        <f t="shared" si="67"/>
        <v>0.03</v>
      </c>
      <c r="L198" s="3">
        <v>196</v>
      </c>
      <c r="M198" s="3">
        <f t="shared" si="56"/>
        <v>18129.628425738982</v>
      </c>
      <c r="N198" s="3">
        <f t="shared" si="57"/>
        <v>37.824679004474191</v>
      </c>
      <c r="O198" s="3">
        <f t="shared" si="53"/>
        <v>491582.54689525662</v>
      </c>
      <c r="P198" s="3">
        <f t="shared" si="54"/>
        <v>5.6737018506711285</v>
      </c>
      <c r="Q198" s="3">
        <f t="shared" si="55"/>
        <v>73743.055736139169</v>
      </c>
      <c r="R198" s="3">
        <f t="shared" si="58"/>
        <v>5.1680692312947939E-2</v>
      </c>
      <c r="S198" s="16">
        <f>IF(Surge_Predicted_Impact!$C$4&lt;&gt;COVID19_DailyReportedData!$B$3,"ERRO",COVID19_DailyReportedData!C195)</f>
        <v>0</v>
      </c>
      <c r="U198" s="37" t="str">
        <f t="shared" si="63"/>
        <v/>
      </c>
      <c r="AI198" s="37">
        <f t="shared" si="59"/>
        <v>0.34453794875298627</v>
      </c>
      <c r="AJ198" s="37">
        <f t="shared" ca="1" si="64"/>
        <v>1.1576475078100334</v>
      </c>
      <c r="AK198" s="37">
        <f t="shared" ca="1" si="65"/>
        <v>3.359999999999999</v>
      </c>
      <c r="AL198" s="37">
        <f t="shared" ca="1" si="68"/>
        <v>1.1576475078100334</v>
      </c>
      <c r="AM198" s="3">
        <f t="shared" ca="1" si="69"/>
        <v>3.359999999999999</v>
      </c>
    </row>
    <row r="199" spans="5:39" x14ac:dyDescent="0.25">
      <c r="E199" s="3">
        <f t="shared" si="62"/>
        <v>0.15</v>
      </c>
      <c r="F199" s="3">
        <f t="shared" si="60"/>
        <v>0.15</v>
      </c>
      <c r="G199" s="3">
        <f t="shared" si="70"/>
        <v>7.1428571428571425E-2</v>
      </c>
      <c r="H199" s="10">
        <f t="shared" si="71"/>
        <v>4.7081902893575282E-7</v>
      </c>
      <c r="I199" s="10">
        <f t="shared" si="61"/>
        <v>4.7081902893575276E-7</v>
      </c>
      <c r="J199" s="3">
        <f t="shared" si="66"/>
        <v>8</v>
      </c>
      <c r="K199" s="10">
        <f t="shared" si="67"/>
        <v>0.03</v>
      </c>
      <c r="L199" s="3">
        <v>197</v>
      </c>
      <c r="M199" s="3">
        <f t="shared" si="56"/>
        <v>18129.305562825473</v>
      </c>
      <c r="N199" s="3">
        <f t="shared" si="57"/>
        <v>35.445779131950381</v>
      </c>
      <c r="O199" s="3">
        <f t="shared" ref="O199:O262" si="72">G198*N198+O198</f>
        <v>491585.24865804263</v>
      </c>
      <c r="P199" s="3">
        <f t="shared" ref="P199:P262" si="73">N199*F199</f>
        <v>5.3168668697925572</v>
      </c>
      <c r="Q199" s="3">
        <f t="shared" ref="Q199:Q262" si="74">(N199+O199)*F199</f>
        <v>73743.10416557618</v>
      </c>
      <c r="R199" s="3">
        <f t="shared" si="58"/>
        <v>4.8429437026243249E-2</v>
      </c>
      <c r="S199" s="16">
        <f>IF(Surge_Predicted_Impact!$C$4&lt;&gt;COVID19_DailyReportedData!$B$3,"ERRO",COVID19_DailyReportedData!C196)</f>
        <v>0</v>
      </c>
      <c r="U199" s="37" t="str">
        <f t="shared" si="63"/>
        <v/>
      </c>
      <c r="AI199" s="37">
        <f t="shared" si="59"/>
        <v>0.32286291350828833</v>
      </c>
      <c r="AJ199" s="37">
        <f t="shared" ca="1" si="64"/>
        <v>1.0848193893878486</v>
      </c>
      <c r="AK199" s="37">
        <f t="shared" ca="1" si="65"/>
        <v>3.3599999999999994</v>
      </c>
      <c r="AL199" s="37">
        <f t="shared" ca="1" si="68"/>
        <v>1.0848193893878486</v>
      </c>
      <c r="AM199" s="3">
        <f t="shared" ca="1" si="69"/>
        <v>3.3599999999999994</v>
      </c>
    </row>
    <row r="200" spans="5:39" x14ac:dyDescent="0.25">
      <c r="E200" s="3">
        <f t="shared" si="62"/>
        <v>0.15</v>
      </c>
      <c r="F200" s="3">
        <f t="shared" si="60"/>
        <v>0.15</v>
      </c>
      <c r="G200" s="3">
        <f t="shared" si="70"/>
        <v>7.1428571428571425E-2</v>
      </c>
      <c r="H200" s="10">
        <f t="shared" si="71"/>
        <v>4.7081902893575282E-7</v>
      </c>
      <c r="I200" s="10">
        <f t="shared" si="61"/>
        <v>4.7081902893575276E-7</v>
      </c>
      <c r="J200" s="3">
        <f t="shared" si="66"/>
        <v>8</v>
      </c>
      <c r="K200" s="10">
        <f t="shared" si="67"/>
        <v>0.03</v>
      </c>
      <c r="L200" s="3">
        <v>198</v>
      </c>
      <c r="M200" s="3">
        <f t="shared" ref="M200:M263" si="75">-MIN(I199*N199,1)*M199+M199</f>
        <v>18129.003011051878</v>
      </c>
      <c r="N200" s="3">
        <f t="shared" ref="N200:N263" si="76">MIN(I199*N199,1)*M199-G199*N199+N199</f>
        <v>33.216489538979225</v>
      </c>
      <c r="O200" s="3">
        <f t="shared" si="72"/>
        <v>491587.78049940919</v>
      </c>
      <c r="P200" s="3">
        <f t="shared" si="73"/>
        <v>4.9824734308468832</v>
      </c>
      <c r="Q200" s="3">
        <f t="shared" si="74"/>
        <v>73743.149548342219</v>
      </c>
      <c r="R200" s="3">
        <f t="shared" ref="R200:R263" si="77">(M199-M200)*F200</f>
        <v>4.5382766039256235E-2</v>
      </c>
      <c r="S200" s="16">
        <f>IF(Surge_Predicted_Impact!$C$4&lt;&gt;COVID19_DailyReportedData!$B$3,"ERRO",COVID19_DailyReportedData!C197)</f>
        <v>0</v>
      </c>
      <c r="U200" s="37" t="str">
        <f t="shared" si="63"/>
        <v/>
      </c>
      <c r="AI200" s="37">
        <f t="shared" ref="AI200:AI263" si="78">$M199-$M200</f>
        <v>0.3025517735950416</v>
      </c>
      <c r="AJ200" s="37">
        <f t="shared" ca="1" si="64"/>
        <v>1.0165739592793395</v>
      </c>
      <c r="AK200" s="37">
        <f t="shared" ca="1" si="65"/>
        <v>3.359999999999999</v>
      </c>
      <c r="AL200" s="37">
        <f t="shared" ca="1" si="68"/>
        <v>1.0165739592793395</v>
      </c>
      <c r="AM200" s="3">
        <f t="shared" ca="1" si="69"/>
        <v>3.359999999999999</v>
      </c>
    </row>
    <row r="201" spans="5:39" x14ac:dyDescent="0.25">
      <c r="E201" s="3">
        <f t="shared" si="62"/>
        <v>0.15</v>
      </c>
      <c r="F201" s="3">
        <f t="shared" si="60"/>
        <v>0.15</v>
      </c>
      <c r="G201" s="3">
        <f t="shared" si="70"/>
        <v>7.1428571428571425E-2</v>
      </c>
      <c r="H201" s="10">
        <f t="shared" si="71"/>
        <v>4.7081902893575282E-7</v>
      </c>
      <c r="I201" s="10">
        <f t="shared" si="61"/>
        <v>4.7081902893575276E-7</v>
      </c>
      <c r="J201" s="3">
        <f t="shared" si="66"/>
        <v>8</v>
      </c>
      <c r="K201" s="10">
        <f t="shared" si="67"/>
        <v>0.03</v>
      </c>
      <c r="L201" s="3">
        <v>199</v>
      </c>
      <c r="M201" s="3">
        <f t="shared" si="75"/>
        <v>18128.719492383258</v>
      </c>
      <c r="N201" s="3">
        <f t="shared" si="76"/>
        <v>31.127401811956773</v>
      </c>
      <c r="O201" s="3">
        <f t="shared" si="72"/>
        <v>491590.15310580481</v>
      </c>
      <c r="P201" s="3">
        <f t="shared" si="73"/>
        <v>4.6691102717935156</v>
      </c>
      <c r="Q201" s="3">
        <f t="shared" si="74"/>
        <v>73743.192076142514</v>
      </c>
      <c r="R201" s="3">
        <f t="shared" si="77"/>
        <v>4.2527800293100881E-2</v>
      </c>
      <c r="S201" s="16">
        <f>IF(Surge_Predicted_Impact!$C$4&lt;&gt;COVID19_DailyReportedData!$B$3,"ERRO",COVID19_DailyReportedData!C198)</f>
        <v>0</v>
      </c>
      <c r="U201" s="37" t="str">
        <f t="shared" si="63"/>
        <v/>
      </c>
      <c r="AI201" s="37">
        <f t="shared" si="78"/>
        <v>0.28351866862067254</v>
      </c>
      <c r="AJ201" s="37">
        <f t="shared" ca="1" si="64"/>
        <v>0.95262272656545943</v>
      </c>
      <c r="AK201" s="37">
        <f t="shared" ca="1" si="65"/>
        <v>3.359999999999999</v>
      </c>
      <c r="AL201" s="37">
        <f t="shared" ca="1" si="68"/>
        <v>0.95262272656545943</v>
      </c>
      <c r="AM201" s="3">
        <f t="shared" ca="1" si="69"/>
        <v>3.359999999999999</v>
      </c>
    </row>
    <row r="202" spans="5:39" x14ac:dyDescent="0.25">
      <c r="E202" s="3">
        <f t="shared" si="62"/>
        <v>0.15</v>
      </c>
      <c r="F202" s="3">
        <f t="shared" si="60"/>
        <v>0.15</v>
      </c>
      <c r="G202" s="3">
        <f t="shared" si="70"/>
        <v>7.1428571428571425E-2</v>
      </c>
      <c r="H202" s="10">
        <f t="shared" si="71"/>
        <v>4.7081902893575282E-7</v>
      </c>
      <c r="I202" s="10">
        <f t="shared" si="61"/>
        <v>4.7081902893575276E-7</v>
      </c>
      <c r="J202" s="3">
        <f t="shared" si="66"/>
        <v>8</v>
      </c>
      <c r="K202" s="10">
        <f t="shared" si="67"/>
        <v>0.03</v>
      </c>
      <c r="L202" s="3">
        <v>200</v>
      </c>
      <c r="M202" s="3">
        <f t="shared" si="75"/>
        <v>18128.453809235372</v>
      </c>
      <c r="N202" s="3">
        <f t="shared" si="76"/>
        <v>29.169699116130147</v>
      </c>
      <c r="O202" s="3">
        <f t="shared" si="72"/>
        <v>491592.37649164855</v>
      </c>
      <c r="P202" s="3">
        <f t="shared" si="73"/>
        <v>4.3754548674195215</v>
      </c>
      <c r="Q202" s="3">
        <f t="shared" si="74"/>
        <v>73743.231928614696</v>
      </c>
      <c r="R202" s="3">
        <f t="shared" si="77"/>
        <v>3.9852472182792552E-2</v>
      </c>
      <c r="S202" s="16">
        <f>IF(Surge_Predicted_Impact!$C$4&lt;&gt;COVID19_DailyReportedData!$B$3,"ERRO",COVID19_DailyReportedData!C199)</f>
        <v>0</v>
      </c>
      <c r="U202" s="37" t="str">
        <f t="shared" si="63"/>
        <v/>
      </c>
      <c r="AI202" s="37">
        <f t="shared" si="78"/>
        <v>0.26568314788528369</v>
      </c>
      <c r="AJ202" s="37">
        <f t="shared" ca="1" si="64"/>
        <v>0.89269537689455292</v>
      </c>
      <c r="AK202" s="37">
        <f t="shared" ca="1" si="65"/>
        <v>3.359999999999999</v>
      </c>
      <c r="AL202" s="37">
        <f t="shared" ca="1" si="68"/>
        <v>0.89269537689455292</v>
      </c>
      <c r="AM202" s="3">
        <f t="shared" ca="1" si="69"/>
        <v>3.359999999999999</v>
      </c>
    </row>
    <row r="203" spans="5:39" x14ac:dyDescent="0.25">
      <c r="E203" s="3">
        <f t="shared" si="62"/>
        <v>0.15</v>
      </c>
      <c r="F203" s="3">
        <f t="shared" ref="F203:F266" si="79">AVERAGE(E199:E203)</f>
        <v>0.15</v>
      </c>
      <c r="G203" s="3">
        <f t="shared" si="70"/>
        <v>7.1428571428571425E-2</v>
      </c>
      <c r="H203" s="10">
        <f t="shared" si="71"/>
        <v>4.7081902893575282E-7</v>
      </c>
      <c r="I203" s="10">
        <f t="shared" si="61"/>
        <v>4.7081902893575276E-7</v>
      </c>
      <c r="J203" s="3">
        <f t="shared" si="66"/>
        <v>8</v>
      </c>
      <c r="K203" s="10">
        <f t="shared" si="67"/>
        <v>0.03</v>
      </c>
      <c r="L203" s="3">
        <v>201</v>
      </c>
      <c r="M203" s="3">
        <f t="shared" si="75"/>
        <v>18128.204839406371</v>
      </c>
      <c r="N203" s="3">
        <f t="shared" si="76"/>
        <v>27.335119008265089</v>
      </c>
      <c r="O203" s="3">
        <f t="shared" si="72"/>
        <v>491594.46004158544</v>
      </c>
      <c r="P203" s="3">
        <f t="shared" si="73"/>
        <v>4.1002678512397628</v>
      </c>
      <c r="Q203" s="3">
        <f t="shared" si="74"/>
        <v>73743.269274089049</v>
      </c>
      <c r="R203" s="3">
        <f t="shared" si="77"/>
        <v>3.7345474350149739E-2</v>
      </c>
      <c r="S203" s="16">
        <f>IF(Surge_Predicted_Impact!$C$4&lt;&gt;COVID19_DailyReportedData!$B$3,"ERRO",COVID19_DailyReportedData!C200)</f>
        <v>0</v>
      </c>
      <c r="U203" s="37" t="str">
        <f t="shared" si="63"/>
        <v/>
      </c>
      <c r="AI203" s="37">
        <f t="shared" si="78"/>
        <v>0.24896982900099829</v>
      </c>
      <c r="AJ203" s="37">
        <f t="shared" ca="1" si="64"/>
        <v>0.836538625443354</v>
      </c>
      <c r="AK203" s="37">
        <f t="shared" ca="1" si="65"/>
        <v>3.359999999999999</v>
      </c>
      <c r="AL203" s="37">
        <f t="shared" ca="1" si="68"/>
        <v>0.836538625443354</v>
      </c>
      <c r="AM203" s="3">
        <f t="shared" ca="1" si="69"/>
        <v>3.359999999999999</v>
      </c>
    </row>
    <row r="204" spans="5:39" x14ac:dyDescent="0.25">
      <c r="E204" s="3">
        <f t="shared" si="62"/>
        <v>0.15</v>
      </c>
      <c r="F204" s="3">
        <f t="shared" si="79"/>
        <v>0.15</v>
      </c>
      <c r="G204" s="3">
        <f t="shared" si="70"/>
        <v>7.1428571428571425E-2</v>
      </c>
      <c r="H204" s="10">
        <f t="shared" si="71"/>
        <v>4.7081902893575282E-7</v>
      </c>
      <c r="I204" s="10">
        <f t="shared" si="61"/>
        <v>4.7081902893575276E-7</v>
      </c>
      <c r="J204" s="3">
        <f t="shared" si="66"/>
        <v>8</v>
      </c>
      <c r="K204" s="10">
        <f t="shared" si="67"/>
        <v>0.03</v>
      </c>
      <c r="L204" s="3">
        <v>202</v>
      </c>
      <c r="M204" s="3">
        <f t="shared" si="75"/>
        <v>18127.971531328283</v>
      </c>
      <c r="N204" s="3">
        <f t="shared" si="76"/>
        <v>25.615918585763851</v>
      </c>
      <c r="O204" s="3">
        <f t="shared" si="72"/>
        <v>491596.41255008604</v>
      </c>
      <c r="P204" s="3">
        <f t="shared" si="73"/>
        <v>3.8423877878645776</v>
      </c>
      <c r="Q204" s="3">
        <f t="shared" si="74"/>
        <v>73743.304270300767</v>
      </c>
      <c r="R204" s="3">
        <f t="shared" si="77"/>
        <v>3.4996211713223598E-2</v>
      </c>
      <c r="S204" s="16">
        <f>IF(Surge_Predicted_Impact!$C$4&lt;&gt;COVID19_DailyReportedData!$B$3,"ERRO",COVID19_DailyReportedData!C201)</f>
        <v>0</v>
      </c>
      <c r="U204" s="37" t="str">
        <f t="shared" si="63"/>
        <v/>
      </c>
      <c r="AI204" s="37">
        <f t="shared" si="78"/>
        <v>0.23330807808815734</v>
      </c>
      <c r="AJ204" s="37">
        <f t="shared" ca="1" si="64"/>
        <v>0.78391514237620841</v>
      </c>
      <c r="AK204" s="37">
        <f t="shared" ca="1" si="65"/>
        <v>3.359999999999999</v>
      </c>
      <c r="AL204" s="37">
        <f t="shared" ca="1" si="68"/>
        <v>0.78391514237620841</v>
      </c>
      <c r="AM204" s="3">
        <f t="shared" ca="1" si="69"/>
        <v>3.359999999999999</v>
      </c>
    </row>
    <row r="205" spans="5:39" x14ac:dyDescent="0.25">
      <c r="E205" s="3">
        <f t="shared" si="62"/>
        <v>0.15</v>
      </c>
      <c r="F205" s="3">
        <f t="shared" si="79"/>
        <v>0.15</v>
      </c>
      <c r="G205" s="3">
        <f t="shared" si="70"/>
        <v>7.1428571428571425E-2</v>
      </c>
      <c r="H205" s="10">
        <f t="shared" si="71"/>
        <v>4.7081902893575282E-7</v>
      </c>
      <c r="I205" s="10">
        <f t="shared" si="61"/>
        <v>4.7081902893575276E-7</v>
      </c>
      <c r="J205" s="3">
        <f t="shared" si="66"/>
        <v>8</v>
      </c>
      <c r="K205" s="10">
        <f t="shared" si="67"/>
        <v>0.03</v>
      </c>
      <c r="L205" s="3">
        <v>203</v>
      </c>
      <c r="M205" s="3">
        <f t="shared" si="75"/>
        <v>18127.752899618055</v>
      </c>
      <c r="N205" s="3">
        <f t="shared" si="76"/>
        <v>24.004841825581028</v>
      </c>
      <c r="O205" s="3">
        <f t="shared" si="72"/>
        <v>491598.24225855648</v>
      </c>
      <c r="P205" s="3">
        <f t="shared" si="73"/>
        <v>3.6007262738371542</v>
      </c>
      <c r="Q205" s="3">
        <f t="shared" si="74"/>
        <v>73743.337065057305</v>
      </c>
      <c r="R205" s="3">
        <f t="shared" si="77"/>
        <v>3.2794756534167392E-2</v>
      </c>
      <c r="S205" s="16">
        <f>IF(Surge_Predicted_Impact!$C$4&lt;&gt;COVID19_DailyReportedData!$B$3,"ERRO",COVID19_DailyReportedData!C202)</f>
        <v>0</v>
      </c>
      <c r="U205" s="37" t="str">
        <f t="shared" si="63"/>
        <v/>
      </c>
      <c r="AI205" s="37">
        <f t="shared" si="78"/>
        <v>0.21863171022778261</v>
      </c>
      <c r="AJ205" s="37">
        <f t="shared" ca="1" si="64"/>
        <v>0.73460254636534938</v>
      </c>
      <c r="AK205" s="37">
        <f t="shared" ca="1" si="65"/>
        <v>3.3599999999999994</v>
      </c>
      <c r="AL205" s="37">
        <f t="shared" ca="1" si="68"/>
        <v>0.73460254636534938</v>
      </c>
      <c r="AM205" s="3">
        <f t="shared" ca="1" si="69"/>
        <v>3.3599999999999994</v>
      </c>
    </row>
    <row r="206" spans="5:39" x14ac:dyDescent="0.25">
      <c r="E206" s="3">
        <f t="shared" si="62"/>
        <v>0.15</v>
      </c>
      <c r="F206" s="3">
        <f t="shared" si="79"/>
        <v>0.15</v>
      </c>
      <c r="G206" s="3">
        <f t="shared" si="70"/>
        <v>7.1428571428571425E-2</v>
      </c>
      <c r="H206" s="10">
        <f t="shared" si="71"/>
        <v>4.7081902893575282E-7</v>
      </c>
      <c r="I206" s="10">
        <f t="shared" si="61"/>
        <v>4.7081902893575276E-7</v>
      </c>
      <c r="J206" s="3">
        <f t="shared" si="66"/>
        <v>8</v>
      </c>
      <c r="K206" s="10">
        <f t="shared" si="67"/>
        <v>0.03</v>
      </c>
      <c r="L206" s="3">
        <v>204</v>
      </c>
      <c r="M206" s="3">
        <f t="shared" si="75"/>
        <v>18127.548020909195</v>
      </c>
      <c r="N206" s="3">
        <f t="shared" si="76"/>
        <v>22.495088975472264</v>
      </c>
      <c r="O206" s="3">
        <f t="shared" si="72"/>
        <v>491599.95689011546</v>
      </c>
      <c r="P206" s="3">
        <f t="shared" si="73"/>
        <v>3.3742633463208396</v>
      </c>
      <c r="Q206" s="3">
        <f t="shared" si="74"/>
        <v>73743.367796863633</v>
      </c>
      <c r="R206" s="3">
        <f t="shared" si="77"/>
        <v>3.0731806329094977E-2</v>
      </c>
      <c r="S206" s="16">
        <f>IF(Surge_Predicted_Impact!$C$4&lt;&gt;COVID19_DailyReportedData!$B$3,"ERRO",COVID19_DailyReportedData!C203)</f>
        <v>0</v>
      </c>
      <c r="U206" s="37" t="str">
        <f t="shared" si="63"/>
        <v/>
      </c>
      <c r="AI206" s="37">
        <f t="shared" si="78"/>
        <v>0.2048787088606332</v>
      </c>
      <c r="AJ206" s="37">
        <f t="shared" ca="1" si="64"/>
        <v>0.6883924617717273</v>
      </c>
      <c r="AK206" s="37">
        <f t="shared" ca="1" si="65"/>
        <v>3.359999999999999</v>
      </c>
      <c r="AL206" s="37">
        <f t="shared" ca="1" si="68"/>
        <v>0.6883924617717273</v>
      </c>
      <c r="AM206" s="3">
        <f t="shared" ca="1" si="69"/>
        <v>3.359999999999999</v>
      </c>
    </row>
    <row r="207" spans="5:39" x14ac:dyDescent="0.25">
      <c r="E207" s="3">
        <f t="shared" si="62"/>
        <v>0.15</v>
      </c>
      <c r="F207" s="3">
        <f t="shared" si="79"/>
        <v>0.15</v>
      </c>
      <c r="G207" s="3">
        <f t="shared" si="70"/>
        <v>7.1428571428571425E-2</v>
      </c>
      <c r="H207" s="10">
        <f t="shared" si="71"/>
        <v>4.7081902893575282E-7</v>
      </c>
      <c r="I207" s="10">
        <f t="shared" ref="I207:I270" si="80">AVERAGE(H198:H207)</f>
        <v>4.7081902893575276E-7</v>
      </c>
      <c r="J207" s="3">
        <f t="shared" si="66"/>
        <v>8</v>
      </c>
      <c r="K207" s="10">
        <f t="shared" si="67"/>
        <v>0.03</v>
      </c>
      <c r="L207" s="3">
        <v>205</v>
      </c>
      <c r="M207" s="3">
        <f t="shared" si="75"/>
        <v>18127.356029946266</v>
      </c>
      <c r="N207" s="3">
        <f t="shared" si="76"/>
        <v>21.080287868724561</v>
      </c>
      <c r="O207" s="3">
        <f t="shared" si="72"/>
        <v>491601.56368218514</v>
      </c>
      <c r="P207" s="3">
        <f t="shared" si="73"/>
        <v>3.1620431803086841</v>
      </c>
      <c r="Q207" s="3">
        <f t="shared" si="74"/>
        <v>73743.396595508078</v>
      </c>
      <c r="R207" s="3">
        <f t="shared" si="77"/>
        <v>2.8798644439302731E-2</v>
      </c>
      <c r="S207" s="16">
        <f>IF(Surge_Predicted_Impact!$C$4&lt;&gt;COVID19_DailyReportedData!$B$3,"ERRO",COVID19_DailyReportedData!C204)</f>
        <v>0</v>
      </c>
      <c r="U207" s="37" t="str">
        <f t="shared" si="63"/>
        <v/>
      </c>
      <c r="AI207" s="37">
        <f t="shared" si="78"/>
        <v>0.19199096292868489</v>
      </c>
      <c r="AJ207" s="37">
        <f t="shared" ca="1" si="64"/>
        <v>0.645089635440381</v>
      </c>
      <c r="AK207" s="37">
        <f t="shared" ca="1" si="65"/>
        <v>3.3599999999999985</v>
      </c>
      <c r="AL207" s="37">
        <f t="shared" ca="1" si="68"/>
        <v>0.645089635440381</v>
      </c>
      <c r="AM207" s="3">
        <f t="shared" ca="1" si="69"/>
        <v>3.3599999999999985</v>
      </c>
    </row>
    <row r="208" spans="5:39" x14ac:dyDescent="0.25">
      <c r="E208" s="3">
        <f t="shared" si="62"/>
        <v>0.15</v>
      </c>
      <c r="F208" s="3">
        <f t="shared" si="79"/>
        <v>0.15</v>
      </c>
      <c r="G208" s="3">
        <f t="shared" si="70"/>
        <v>7.1428571428571425E-2</v>
      </c>
      <c r="H208" s="10">
        <f t="shared" si="71"/>
        <v>4.7081902893575282E-7</v>
      </c>
      <c r="I208" s="10">
        <f t="shared" si="80"/>
        <v>4.7081902893575276E-7</v>
      </c>
      <c r="J208" s="3">
        <f t="shared" si="66"/>
        <v>8</v>
      </c>
      <c r="K208" s="10">
        <f t="shared" si="67"/>
        <v>0.03</v>
      </c>
      <c r="L208" s="3">
        <v>206</v>
      </c>
      <c r="M208" s="3">
        <f t="shared" si="75"/>
        <v>18127.176115925631</v>
      </c>
      <c r="N208" s="3">
        <f t="shared" si="76"/>
        <v>19.75446704159301</v>
      </c>
      <c r="O208" s="3">
        <f t="shared" si="72"/>
        <v>491603.06941703288</v>
      </c>
      <c r="P208" s="3">
        <f t="shared" si="73"/>
        <v>2.9631700562389516</v>
      </c>
      <c r="Q208" s="3">
        <f t="shared" si="74"/>
        <v>73743.423582611169</v>
      </c>
      <c r="R208" s="3">
        <f t="shared" si="77"/>
        <v>2.6987103095234489E-2</v>
      </c>
      <c r="S208" s="16">
        <f>IF(Surge_Predicted_Impact!$C$4&lt;&gt;COVID19_DailyReportedData!$B$3,"ERRO",COVID19_DailyReportedData!C205)</f>
        <v>0</v>
      </c>
      <c r="U208" s="37" t="str">
        <f t="shared" si="63"/>
        <v/>
      </c>
      <c r="AI208" s="37">
        <f t="shared" si="78"/>
        <v>0.17991402063489659</v>
      </c>
      <c r="AJ208" s="37">
        <f t="shared" ca="1" si="64"/>
        <v>0.60451110933325236</v>
      </c>
      <c r="AK208" s="37">
        <f t="shared" ca="1" si="65"/>
        <v>3.359999999999999</v>
      </c>
      <c r="AL208" s="37">
        <f t="shared" ca="1" si="68"/>
        <v>0.60451110933325236</v>
      </c>
      <c r="AM208" s="3">
        <f t="shared" ca="1" si="69"/>
        <v>3.359999999999999</v>
      </c>
    </row>
    <row r="209" spans="5:39" x14ac:dyDescent="0.25">
      <c r="E209" s="3">
        <f t="shared" si="62"/>
        <v>0.15</v>
      </c>
      <c r="F209" s="3">
        <f t="shared" si="79"/>
        <v>0.15</v>
      </c>
      <c r="G209" s="3">
        <f t="shared" si="70"/>
        <v>7.1428571428571425E-2</v>
      </c>
      <c r="H209" s="10">
        <f t="shared" si="71"/>
        <v>4.7081902893575282E-7</v>
      </c>
      <c r="I209" s="10">
        <f t="shared" si="80"/>
        <v>4.7081902893575276E-7</v>
      </c>
      <c r="J209" s="3">
        <f t="shared" si="66"/>
        <v>8</v>
      </c>
      <c r="K209" s="10">
        <f t="shared" si="67"/>
        <v>0.03</v>
      </c>
      <c r="L209" s="3">
        <v>207</v>
      </c>
      <c r="M209" s="3">
        <f t="shared" si="75"/>
        <v>18127.007519066869</v>
      </c>
      <c r="N209" s="3">
        <f t="shared" si="76"/>
        <v>18.512030540240204</v>
      </c>
      <c r="O209" s="3">
        <f t="shared" si="72"/>
        <v>491604.48045039299</v>
      </c>
      <c r="P209" s="3">
        <f t="shared" si="73"/>
        <v>2.7768045810360307</v>
      </c>
      <c r="Q209" s="3">
        <f t="shared" si="74"/>
        <v>73743.448872139983</v>
      </c>
      <c r="R209" s="3">
        <f t="shared" si="77"/>
        <v>2.5289528814391813E-2</v>
      </c>
      <c r="S209" s="16">
        <f>IF(Surge_Predicted_Impact!$C$4&lt;&gt;COVID19_DailyReportedData!$B$3,"ERRO",COVID19_DailyReportedData!C206)</f>
        <v>0</v>
      </c>
      <c r="U209" s="37" t="str">
        <f t="shared" si="63"/>
        <v/>
      </c>
      <c r="AI209" s="37">
        <f t="shared" si="78"/>
        <v>0.1685968587626121</v>
      </c>
      <c r="AJ209" s="37">
        <f t="shared" ca="1" si="64"/>
        <v>0.56648544544237656</v>
      </c>
      <c r="AK209" s="37">
        <f t="shared" ca="1" si="65"/>
        <v>3.3599999999999994</v>
      </c>
      <c r="AL209" s="37">
        <f t="shared" ca="1" si="68"/>
        <v>0.56648544544237656</v>
      </c>
      <c r="AM209" s="3">
        <f t="shared" ca="1" si="69"/>
        <v>3.3599999999999994</v>
      </c>
    </row>
    <row r="210" spans="5:39" x14ac:dyDescent="0.25">
      <c r="E210" s="3">
        <f t="shared" si="62"/>
        <v>0.15</v>
      </c>
      <c r="F210" s="3">
        <f t="shared" si="79"/>
        <v>0.15</v>
      </c>
      <c r="G210" s="3">
        <f t="shared" si="70"/>
        <v>7.1428571428571425E-2</v>
      </c>
      <c r="H210" s="10">
        <f t="shared" si="71"/>
        <v>4.7081902893575282E-7</v>
      </c>
      <c r="I210" s="10">
        <f t="shared" si="80"/>
        <v>4.7081902893575276E-7</v>
      </c>
      <c r="J210" s="3">
        <f t="shared" si="66"/>
        <v>8</v>
      </c>
      <c r="K210" s="10">
        <f t="shared" si="67"/>
        <v>0.03</v>
      </c>
      <c r="L210" s="3">
        <v>208</v>
      </c>
      <c r="M210" s="3">
        <f t="shared" si="75"/>
        <v>18126.849527400303</v>
      </c>
      <c r="N210" s="3">
        <f t="shared" si="76"/>
        <v>17.347734311072902</v>
      </c>
      <c r="O210" s="3">
        <f t="shared" si="72"/>
        <v>491605.80273828871</v>
      </c>
      <c r="P210" s="3">
        <f t="shared" si="73"/>
        <v>2.602160146660935</v>
      </c>
      <c r="Q210" s="3">
        <f t="shared" si="74"/>
        <v>73743.472570889964</v>
      </c>
      <c r="R210" s="3">
        <f t="shared" si="77"/>
        <v>2.369874998476007E-2</v>
      </c>
      <c r="S210" s="16">
        <f>IF(Surge_Predicted_Impact!$C$4&lt;&gt;COVID19_DailyReportedData!$B$3,"ERRO",COVID19_DailyReportedData!C207)</f>
        <v>0</v>
      </c>
      <c r="U210" s="37" t="str">
        <f t="shared" si="63"/>
        <v/>
      </c>
      <c r="AI210" s="37">
        <f t="shared" si="78"/>
        <v>0.15799166656506713</v>
      </c>
      <c r="AJ210" s="37">
        <f t="shared" ca="1" si="64"/>
        <v>0.5308519996586254</v>
      </c>
      <c r="AK210" s="37">
        <f t="shared" ca="1" si="65"/>
        <v>3.359999999999999</v>
      </c>
      <c r="AL210" s="37">
        <f t="shared" ca="1" si="68"/>
        <v>0.5308519996586254</v>
      </c>
      <c r="AM210" s="3">
        <f t="shared" ca="1" si="69"/>
        <v>3.359999999999999</v>
      </c>
    </row>
    <row r="211" spans="5:39" x14ac:dyDescent="0.25">
      <c r="E211" s="3">
        <f t="shared" si="62"/>
        <v>0.15</v>
      </c>
      <c r="F211" s="3">
        <f t="shared" si="79"/>
        <v>0.15</v>
      </c>
      <c r="G211" s="3">
        <f t="shared" si="70"/>
        <v>7.1428571428571425E-2</v>
      </c>
      <c r="H211" s="10">
        <f t="shared" si="71"/>
        <v>4.7081902893575282E-7</v>
      </c>
      <c r="I211" s="10">
        <f t="shared" si="80"/>
        <v>4.7081902893575276E-7</v>
      </c>
      <c r="J211" s="3">
        <f t="shared" si="66"/>
        <v>8</v>
      </c>
      <c r="K211" s="10">
        <f t="shared" si="67"/>
        <v>0.03</v>
      </c>
      <c r="L211" s="3">
        <v>209</v>
      </c>
      <c r="M211" s="3">
        <f t="shared" si="75"/>
        <v>18126.701473756988</v>
      </c>
      <c r="N211" s="3">
        <f t="shared" si="76"/>
        <v>16.256664075025025</v>
      </c>
      <c r="O211" s="3">
        <f t="shared" si="72"/>
        <v>491607.04186216806</v>
      </c>
      <c r="P211" s="3">
        <f t="shared" si="73"/>
        <v>2.4384996112537536</v>
      </c>
      <c r="Q211" s="3">
        <f t="shared" si="74"/>
        <v>73743.494778936452</v>
      </c>
      <c r="R211" s="3">
        <f t="shared" si="77"/>
        <v>2.2208046497325995E-2</v>
      </c>
      <c r="S211" s="16">
        <f>IF(Surge_Predicted_Impact!$C$4&lt;&gt;COVID19_DailyReportedData!$B$3,"ERRO",COVID19_DailyReportedData!C208)</f>
        <v>0</v>
      </c>
      <c r="U211" s="37" t="str">
        <f t="shared" si="63"/>
        <v/>
      </c>
      <c r="AI211" s="37">
        <f t="shared" si="78"/>
        <v>0.14805364331550663</v>
      </c>
      <c r="AJ211" s="37">
        <f t="shared" ca="1" si="64"/>
        <v>0.4974602415401021</v>
      </c>
      <c r="AK211" s="37">
        <f t="shared" ca="1" si="65"/>
        <v>3.3599999999999985</v>
      </c>
      <c r="AL211" s="37">
        <f t="shared" ca="1" si="68"/>
        <v>0.4974602415401021</v>
      </c>
      <c r="AM211" s="3">
        <f t="shared" ca="1" si="69"/>
        <v>3.3599999999999985</v>
      </c>
    </row>
    <row r="212" spans="5:39" x14ac:dyDescent="0.25">
      <c r="E212" s="3">
        <f t="shared" si="62"/>
        <v>0.15</v>
      </c>
      <c r="F212" s="3">
        <f t="shared" si="79"/>
        <v>0.15</v>
      </c>
      <c r="G212" s="3">
        <f t="shared" si="70"/>
        <v>7.1428571428571425E-2</v>
      </c>
      <c r="H212" s="10">
        <f t="shared" si="71"/>
        <v>4.7081902893575282E-7</v>
      </c>
      <c r="I212" s="10">
        <f t="shared" si="80"/>
        <v>4.7081902893575276E-7</v>
      </c>
      <c r="J212" s="3">
        <f t="shared" si="66"/>
        <v>8</v>
      </c>
      <c r="K212" s="10">
        <f t="shared" si="67"/>
        <v>0.03</v>
      </c>
      <c r="L212" s="3">
        <v>210</v>
      </c>
      <c r="M212" s="3">
        <f t="shared" si="75"/>
        <v>18126.562732948365</v>
      </c>
      <c r="N212" s="3">
        <f t="shared" si="76"/>
        <v>15.234214592574293</v>
      </c>
      <c r="O212" s="3">
        <f t="shared" si="72"/>
        <v>491608.20305245911</v>
      </c>
      <c r="P212" s="3">
        <f t="shared" si="73"/>
        <v>2.285132188886144</v>
      </c>
      <c r="Q212" s="3">
        <f t="shared" si="74"/>
        <v>73743.515590057752</v>
      </c>
      <c r="R212" s="3">
        <f t="shared" si="77"/>
        <v>2.0811121293445468E-2</v>
      </c>
      <c r="S212" s="16">
        <f>IF(Surge_Predicted_Impact!$C$4&lt;&gt;COVID19_DailyReportedData!$B$3,"ERRO",COVID19_DailyReportedData!C209)</f>
        <v>0</v>
      </c>
      <c r="U212" s="37" t="str">
        <f t="shared" si="63"/>
        <v/>
      </c>
      <c r="AI212" s="37">
        <f t="shared" si="78"/>
        <v>0.13874080862296978</v>
      </c>
      <c r="AJ212" s="37">
        <f t="shared" ca="1" si="64"/>
        <v>0.46616911697317837</v>
      </c>
      <c r="AK212" s="37">
        <f t="shared" ca="1" si="65"/>
        <v>3.3599999999999994</v>
      </c>
      <c r="AL212" s="37">
        <f t="shared" ca="1" si="68"/>
        <v>0.46616911697317837</v>
      </c>
      <c r="AM212" s="3">
        <f t="shared" ca="1" si="69"/>
        <v>3.3599999999999994</v>
      </c>
    </row>
    <row r="213" spans="5:39" x14ac:dyDescent="0.25">
      <c r="E213" s="3">
        <f t="shared" si="62"/>
        <v>0.15</v>
      </c>
      <c r="F213" s="3">
        <f t="shared" si="79"/>
        <v>0.15</v>
      </c>
      <c r="G213" s="3">
        <f t="shared" si="70"/>
        <v>7.1428571428571425E-2</v>
      </c>
      <c r="H213" s="10">
        <f t="shared" si="71"/>
        <v>4.7081902893575282E-7</v>
      </c>
      <c r="I213" s="10">
        <f t="shared" si="80"/>
        <v>4.7081902893575276E-7</v>
      </c>
      <c r="J213" s="3">
        <f t="shared" si="66"/>
        <v>8</v>
      </c>
      <c r="K213" s="10">
        <f t="shared" si="67"/>
        <v>0.03</v>
      </c>
      <c r="L213" s="3">
        <v>211</v>
      </c>
      <c r="M213" s="3">
        <f t="shared" si="75"/>
        <v>18126.432719123626</v>
      </c>
      <c r="N213" s="3">
        <f t="shared" si="76"/>
        <v>14.276070232127795</v>
      </c>
      <c r="O213" s="3">
        <f t="shared" si="72"/>
        <v>491609.2912106443</v>
      </c>
      <c r="P213" s="3">
        <f t="shared" si="73"/>
        <v>2.141410534819169</v>
      </c>
      <c r="Q213" s="3">
        <f t="shared" si="74"/>
        <v>73743.535092131468</v>
      </c>
      <c r="R213" s="3">
        <f t="shared" si="77"/>
        <v>1.9502073710827971E-2</v>
      </c>
      <c r="S213" s="16">
        <f>IF(Surge_Predicted_Impact!$C$4&lt;&gt;COVID19_DailyReportedData!$B$3,"ERRO",COVID19_DailyReportedData!C210)</f>
        <v>0</v>
      </c>
      <c r="U213" s="37" t="str">
        <f t="shared" si="63"/>
        <v/>
      </c>
      <c r="AI213" s="37">
        <f t="shared" si="78"/>
        <v>0.13001382473885315</v>
      </c>
      <c r="AJ213" s="37">
        <f t="shared" ca="1" si="64"/>
        <v>0.43684645112254644</v>
      </c>
      <c r="AK213" s="37">
        <f t="shared" ca="1" si="65"/>
        <v>3.359999999999999</v>
      </c>
      <c r="AL213" s="37">
        <f t="shared" ca="1" si="68"/>
        <v>0.43684645112254644</v>
      </c>
      <c r="AM213" s="3">
        <f t="shared" ca="1" si="69"/>
        <v>3.359999999999999</v>
      </c>
    </row>
    <row r="214" spans="5:39" x14ac:dyDescent="0.25">
      <c r="E214" s="3">
        <f t="shared" si="62"/>
        <v>0.15</v>
      </c>
      <c r="F214" s="3">
        <f t="shared" si="79"/>
        <v>0.15</v>
      </c>
      <c r="G214" s="3">
        <f t="shared" si="70"/>
        <v>7.1428571428571425E-2</v>
      </c>
      <c r="H214" s="10">
        <f t="shared" si="71"/>
        <v>4.7081902893575282E-7</v>
      </c>
      <c r="I214" s="10">
        <f t="shared" si="80"/>
        <v>4.7081902893575276E-7</v>
      </c>
      <c r="J214" s="3">
        <f t="shared" si="66"/>
        <v>8</v>
      </c>
      <c r="K214" s="10">
        <f t="shared" si="67"/>
        <v>0.03</v>
      </c>
      <c r="L214" s="3">
        <v>212</v>
      </c>
      <c r="M214" s="3">
        <f t="shared" si="75"/>
        <v>18126.310883293565</v>
      </c>
      <c r="N214" s="3">
        <f t="shared" si="76"/>
        <v>13.378186759893719</v>
      </c>
      <c r="O214" s="3">
        <f t="shared" si="72"/>
        <v>491610.3109299466</v>
      </c>
      <c r="P214" s="3">
        <f t="shared" si="73"/>
        <v>2.0067280139840578</v>
      </c>
      <c r="Q214" s="3">
        <f t="shared" si="74"/>
        <v>73743.553367505971</v>
      </c>
      <c r="R214" s="3">
        <f t="shared" si="77"/>
        <v>1.8275374509175889E-2</v>
      </c>
      <c r="S214" s="16">
        <f>IF(Surge_Predicted_Impact!$C$4&lt;&gt;COVID19_DailyReportedData!$B$3,"ERRO",COVID19_DailyReportedData!C211)</f>
        <v>0</v>
      </c>
      <c r="U214" s="37" t="str">
        <f t="shared" si="63"/>
        <v/>
      </c>
      <c r="AI214" s="37">
        <f t="shared" si="78"/>
        <v>0.1218358300611726</v>
      </c>
      <c r="AJ214" s="37">
        <f t="shared" ca="1" si="64"/>
        <v>0.40936838900553985</v>
      </c>
      <c r="AK214" s="37">
        <f t="shared" ca="1" si="65"/>
        <v>3.3599999999999994</v>
      </c>
      <c r="AL214" s="37">
        <f t="shared" ca="1" si="68"/>
        <v>0.40936838900553985</v>
      </c>
      <c r="AM214" s="3">
        <f t="shared" ca="1" si="69"/>
        <v>3.3599999999999994</v>
      </c>
    </row>
    <row r="215" spans="5:39" x14ac:dyDescent="0.25">
      <c r="E215" s="3">
        <f t="shared" si="62"/>
        <v>0.15</v>
      </c>
      <c r="F215" s="3">
        <f t="shared" si="79"/>
        <v>0.15</v>
      </c>
      <c r="G215" s="3">
        <f t="shared" si="70"/>
        <v>7.1428571428571425E-2</v>
      </c>
      <c r="H215" s="10">
        <f t="shared" si="71"/>
        <v>4.7081902893575282E-7</v>
      </c>
      <c r="I215" s="10">
        <f t="shared" si="80"/>
        <v>4.7081902893575276E-7</v>
      </c>
      <c r="J215" s="3">
        <f t="shared" si="66"/>
        <v>8</v>
      </c>
      <c r="K215" s="10">
        <f t="shared" si="67"/>
        <v>0.03</v>
      </c>
      <c r="L215" s="3">
        <v>213</v>
      </c>
      <c r="M215" s="3">
        <f t="shared" si="75"/>
        <v>18126.196711010401</v>
      </c>
      <c r="N215" s="3">
        <f t="shared" si="76"/>
        <v>12.536774274495166</v>
      </c>
      <c r="O215" s="3">
        <f t="shared" si="72"/>
        <v>491611.26651471516</v>
      </c>
      <c r="P215" s="3">
        <f t="shared" si="73"/>
        <v>1.8805161411742748</v>
      </c>
      <c r="Q215" s="3">
        <f t="shared" si="74"/>
        <v>73743.570493348438</v>
      </c>
      <c r="R215" s="3">
        <f t="shared" si="77"/>
        <v>1.7125842474524689E-2</v>
      </c>
      <c r="S215" s="16">
        <f>IF(Surge_Predicted_Impact!$C$4&lt;&gt;COVID19_DailyReportedData!$B$3,"ERRO",COVID19_DailyReportedData!C212)</f>
        <v>0</v>
      </c>
      <c r="U215" s="37" t="str">
        <f t="shared" si="63"/>
        <v/>
      </c>
      <c r="AI215" s="37">
        <f t="shared" si="78"/>
        <v>0.11417228316349792</v>
      </c>
      <c r="AJ215" s="37">
        <f t="shared" ca="1" si="64"/>
        <v>0.38361887142935291</v>
      </c>
      <c r="AK215" s="37">
        <f t="shared" ca="1" si="65"/>
        <v>3.359999999999999</v>
      </c>
      <c r="AL215" s="37">
        <f t="shared" ca="1" si="68"/>
        <v>0.38361887142935291</v>
      </c>
      <c r="AM215" s="3">
        <f t="shared" ca="1" si="69"/>
        <v>3.359999999999999</v>
      </c>
    </row>
    <row r="216" spans="5:39" x14ac:dyDescent="0.25">
      <c r="E216" s="3">
        <f t="shared" si="62"/>
        <v>0.15</v>
      </c>
      <c r="F216" s="3">
        <f t="shared" si="79"/>
        <v>0.15</v>
      </c>
      <c r="G216" s="3">
        <f t="shared" si="70"/>
        <v>7.1428571428571425E-2</v>
      </c>
      <c r="H216" s="10">
        <f t="shared" si="71"/>
        <v>4.7081902893575282E-7</v>
      </c>
      <c r="I216" s="10">
        <f t="shared" si="80"/>
        <v>4.7081902893575276E-7</v>
      </c>
      <c r="J216" s="3">
        <f t="shared" si="66"/>
        <v>8</v>
      </c>
      <c r="K216" s="10">
        <f t="shared" si="67"/>
        <v>0.03</v>
      </c>
      <c r="L216" s="3">
        <v>214</v>
      </c>
      <c r="M216" s="3">
        <f t="shared" si="75"/>
        <v>18126.089720193748</v>
      </c>
      <c r="N216" s="3">
        <f t="shared" si="76"/>
        <v>11.748281214398867</v>
      </c>
      <c r="O216" s="3">
        <f t="shared" si="72"/>
        <v>491612.16199859191</v>
      </c>
      <c r="P216" s="3">
        <f t="shared" si="73"/>
        <v>1.76224218215983</v>
      </c>
      <c r="Q216" s="3">
        <f t="shared" si="74"/>
        <v>73743.586541970944</v>
      </c>
      <c r="R216" s="3">
        <f t="shared" si="77"/>
        <v>1.6048622498055918E-2</v>
      </c>
      <c r="S216" s="16">
        <f>IF(Surge_Predicted_Impact!$C$4&lt;&gt;COVID19_DailyReportedData!$B$3,"ERRO",COVID19_DailyReportedData!C213)</f>
        <v>0</v>
      </c>
      <c r="U216" s="37" t="str">
        <f t="shared" si="63"/>
        <v/>
      </c>
      <c r="AI216" s="37">
        <f t="shared" si="78"/>
        <v>0.10699081665370613</v>
      </c>
      <c r="AJ216" s="37">
        <f t="shared" ca="1" si="64"/>
        <v>0.35948914395645254</v>
      </c>
      <c r="AK216" s="37">
        <f t="shared" ca="1" si="65"/>
        <v>3.3599999999999994</v>
      </c>
      <c r="AL216" s="37">
        <f t="shared" ca="1" si="68"/>
        <v>0.35948914395645254</v>
      </c>
      <c r="AM216" s="3">
        <f t="shared" ca="1" si="69"/>
        <v>3.3599999999999994</v>
      </c>
    </row>
    <row r="217" spans="5:39" x14ac:dyDescent="0.25">
      <c r="E217" s="3">
        <f t="shared" si="62"/>
        <v>0.15</v>
      </c>
      <c r="F217" s="3">
        <f t="shared" si="79"/>
        <v>0.15</v>
      </c>
      <c r="G217" s="3">
        <f t="shared" si="70"/>
        <v>7.1428571428571425E-2</v>
      </c>
      <c r="H217" s="10">
        <f t="shared" si="71"/>
        <v>4.7081902893575282E-7</v>
      </c>
      <c r="I217" s="10">
        <f t="shared" si="80"/>
        <v>4.7081902893575276E-7</v>
      </c>
      <c r="J217" s="3">
        <f t="shared" si="66"/>
        <v>8</v>
      </c>
      <c r="K217" s="10">
        <f t="shared" si="67"/>
        <v>0.03</v>
      </c>
      <c r="L217" s="3">
        <v>215</v>
      </c>
      <c r="M217" s="3">
        <f t="shared" si="75"/>
        <v>18125.989459093515</v>
      </c>
      <c r="N217" s="3">
        <f t="shared" si="76"/>
        <v>11.009379370746805</v>
      </c>
      <c r="O217" s="3">
        <f t="shared" si="72"/>
        <v>491613.00116153579</v>
      </c>
      <c r="P217" s="3">
        <f t="shared" si="73"/>
        <v>1.6514069056120206</v>
      </c>
      <c r="Q217" s="3">
        <f t="shared" si="74"/>
        <v>73743.601581135968</v>
      </c>
      <c r="R217" s="3">
        <f t="shared" si="77"/>
        <v>1.5039165034977486E-2</v>
      </c>
      <c r="S217" s="16">
        <f>IF(Surge_Predicted_Impact!$C$4&lt;&gt;COVID19_DailyReportedData!$B$3,"ERRO",COVID19_DailyReportedData!C214)</f>
        <v>0</v>
      </c>
      <c r="U217" s="37" t="str">
        <f t="shared" si="63"/>
        <v/>
      </c>
      <c r="AI217" s="37">
        <f t="shared" si="78"/>
        <v>0.10026110023318324</v>
      </c>
      <c r="AJ217" s="37">
        <f t="shared" ca="1" si="64"/>
        <v>0.33687729678349559</v>
      </c>
      <c r="AK217" s="37">
        <f t="shared" ca="1" si="65"/>
        <v>3.359999999999999</v>
      </c>
      <c r="AL217" s="37">
        <f t="shared" ca="1" si="68"/>
        <v>0.33687729678349559</v>
      </c>
      <c r="AM217" s="3">
        <f t="shared" ca="1" si="69"/>
        <v>3.359999999999999</v>
      </c>
    </row>
    <row r="218" spans="5:39" x14ac:dyDescent="0.25">
      <c r="E218" s="3">
        <f t="shared" si="62"/>
        <v>0.15</v>
      </c>
      <c r="F218" s="3">
        <f t="shared" si="79"/>
        <v>0.15</v>
      </c>
      <c r="G218" s="3">
        <f t="shared" si="70"/>
        <v>7.1428571428571425E-2</v>
      </c>
      <c r="H218" s="10">
        <f t="shared" si="71"/>
        <v>4.7081902893575282E-7</v>
      </c>
      <c r="I218" s="10">
        <f t="shared" si="80"/>
        <v>4.7081902893575276E-7</v>
      </c>
      <c r="J218" s="3">
        <f t="shared" si="66"/>
        <v>8</v>
      </c>
      <c r="K218" s="10">
        <f t="shared" si="67"/>
        <v>0.03</v>
      </c>
      <c r="L218" s="3">
        <v>216</v>
      </c>
      <c r="M218" s="3">
        <f t="shared" si="75"/>
        <v>18125.895504381082</v>
      </c>
      <c r="N218" s="3">
        <f t="shared" si="76"/>
        <v>10.31694984241091</v>
      </c>
      <c r="O218" s="3">
        <f t="shared" si="72"/>
        <v>491613.78754577658</v>
      </c>
      <c r="P218" s="3">
        <f t="shared" si="73"/>
        <v>1.5475424763616366</v>
      </c>
      <c r="Q218" s="3">
        <f t="shared" si="74"/>
        <v>73743.615674342844</v>
      </c>
      <c r="R218" s="3">
        <f t="shared" si="77"/>
        <v>1.4093206864890816E-2</v>
      </c>
      <c r="S218" s="16">
        <f>IF(Surge_Predicted_Impact!$C$4&lt;&gt;COVID19_DailyReportedData!$B$3,"ERRO",COVID19_DailyReportedData!C215)</f>
        <v>0</v>
      </c>
      <c r="U218" s="37" t="str">
        <f t="shared" si="63"/>
        <v/>
      </c>
      <c r="AI218" s="37">
        <f t="shared" si="78"/>
        <v>9.3954712432605447E-2</v>
      </c>
      <c r="AJ218" s="37">
        <f t="shared" ca="1" si="64"/>
        <v>0.31568783377355419</v>
      </c>
      <c r="AK218" s="37">
        <f t="shared" ca="1" si="65"/>
        <v>3.359999999999999</v>
      </c>
      <c r="AL218" s="37">
        <f t="shared" ca="1" si="68"/>
        <v>0.31568783377355419</v>
      </c>
      <c r="AM218" s="3">
        <f t="shared" ca="1" si="69"/>
        <v>3.359999999999999</v>
      </c>
    </row>
    <row r="219" spans="5:39" x14ac:dyDescent="0.25">
      <c r="E219" s="3">
        <f t="shared" si="62"/>
        <v>0.15</v>
      </c>
      <c r="F219" s="3">
        <f t="shared" si="79"/>
        <v>0.15</v>
      </c>
      <c r="G219" s="3">
        <f t="shared" si="70"/>
        <v>7.1428571428571425E-2</v>
      </c>
      <c r="H219" s="10">
        <f t="shared" si="71"/>
        <v>4.7081902893575282E-7</v>
      </c>
      <c r="I219" s="10">
        <f t="shared" si="80"/>
        <v>4.7081902893575276E-7</v>
      </c>
      <c r="J219" s="3">
        <f t="shared" si="66"/>
        <v>8</v>
      </c>
      <c r="K219" s="10">
        <f t="shared" si="67"/>
        <v>0.03</v>
      </c>
      <c r="L219" s="3">
        <v>217</v>
      </c>
      <c r="M219" s="3">
        <f t="shared" si="75"/>
        <v>18125.807459360691</v>
      </c>
      <c r="N219" s="3">
        <f t="shared" si="76"/>
        <v>9.6680698740580446</v>
      </c>
      <c r="O219" s="3">
        <f t="shared" si="72"/>
        <v>491614.52447076532</v>
      </c>
      <c r="P219" s="3">
        <f t="shared" si="73"/>
        <v>1.4502104811087067</v>
      </c>
      <c r="Q219" s="3">
        <f t="shared" si="74"/>
        <v>73743.628881095909</v>
      </c>
      <c r="R219" s="3">
        <f t="shared" si="77"/>
        <v>1.320675305869372E-2</v>
      </c>
      <c r="S219" s="16">
        <f>IF(Surge_Predicted_Impact!$C$4&lt;&gt;COVID19_DailyReportedData!$B$3,"ERRO",COVID19_DailyReportedData!C216)</f>
        <v>0</v>
      </c>
      <c r="U219" s="37" t="str">
        <f t="shared" si="63"/>
        <v/>
      </c>
      <c r="AI219" s="37">
        <f t="shared" si="78"/>
        <v>8.8045020391291473E-2</v>
      </c>
      <c r="AJ219" s="37">
        <f t="shared" ca="1" si="64"/>
        <v>0.29583126851473929</v>
      </c>
      <c r="AK219" s="37">
        <f t="shared" ca="1" si="65"/>
        <v>3.3599999999999994</v>
      </c>
      <c r="AL219" s="37">
        <f t="shared" ca="1" si="68"/>
        <v>0.29583126851473929</v>
      </c>
      <c r="AM219" s="3">
        <f t="shared" ca="1" si="69"/>
        <v>3.3599999999999994</v>
      </c>
    </row>
    <row r="220" spans="5:39" x14ac:dyDescent="0.25">
      <c r="E220" s="3">
        <f t="shared" si="62"/>
        <v>0.15</v>
      </c>
      <c r="F220" s="3">
        <f t="shared" si="79"/>
        <v>0.15</v>
      </c>
      <c r="G220" s="3">
        <f t="shared" si="70"/>
        <v>7.1428571428571425E-2</v>
      </c>
      <c r="H220" s="10">
        <f t="shared" si="71"/>
        <v>4.7081902893575282E-7</v>
      </c>
      <c r="I220" s="10">
        <f t="shared" si="80"/>
        <v>4.7081902893575276E-7</v>
      </c>
      <c r="J220" s="3">
        <f t="shared" si="66"/>
        <v>8</v>
      </c>
      <c r="K220" s="10">
        <f t="shared" si="67"/>
        <v>0.03</v>
      </c>
      <c r="L220" s="3">
        <v>218</v>
      </c>
      <c r="M220" s="3">
        <f t="shared" si="75"/>
        <v>18125.724952293443</v>
      </c>
      <c r="N220" s="3">
        <f t="shared" si="76"/>
        <v>9.0600005217307231</v>
      </c>
      <c r="O220" s="3">
        <f t="shared" si="72"/>
        <v>491615.2150471849</v>
      </c>
      <c r="P220" s="3">
        <f t="shared" si="73"/>
        <v>1.3590000782596083</v>
      </c>
      <c r="Q220" s="3">
        <f t="shared" si="74"/>
        <v>73743.641257155992</v>
      </c>
      <c r="R220" s="3">
        <f t="shared" si="77"/>
        <v>1.2376060087080986E-2</v>
      </c>
      <c r="S220" s="16">
        <f>IF(Surge_Predicted_Impact!$C$4&lt;&gt;COVID19_DailyReportedData!$B$3,"ERRO",COVID19_DailyReportedData!C217)</f>
        <v>0</v>
      </c>
      <c r="U220" s="37" t="str">
        <f t="shared" si="63"/>
        <v/>
      </c>
      <c r="AI220" s="37">
        <f t="shared" si="78"/>
        <v>8.2507067247206578E-2</v>
      </c>
      <c r="AJ220" s="37">
        <f t="shared" ca="1" si="64"/>
        <v>0.277223745950614</v>
      </c>
      <c r="AK220" s="37">
        <f t="shared" ca="1" si="65"/>
        <v>3.3599999999999985</v>
      </c>
      <c r="AL220" s="37">
        <f t="shared" ca="1" si="68"/>
        <v>0.277223745950614</v>
      </c>
      <c r="AM220" s="3">
        <f t="shared" ca="1" si="69"/>
        <v>3.3599999999999985</v>
      </c>
    </row>
    <row r="221" spans="5:39" x14ac:dyDescent="0.25">
      <c r="E221" s="3">
        <f t="shared" si="62"/>
        <v>0.15</v>
      </c>
      <c r="F221" s="3">
        <f t="shared" si="79"/>
        <v>0.15</v>
      </c>
      <c r="G221" s="3">
        <f t="shared" si="70"/>
        <v>7.1428571428571425E-2</v>
      </c>
      <c r="H221" s="10">
        <f t="shared" si="71"/>
        <v>4.7081902893575282E-7</v>
      </c>
      <c r="I221" s="10">
        <f t="shared" si="80"/>
        <v>4.7081902893575276E-7</v>
      </c>
      <c r="J221" s="3">
        <f t="shared" si="66"/>
        <v>8</v>
      </c>
      <c r="K221" s="10">
        <f t="shared" si="67"/>
        <v>0.03</v>
      </c>
      <c r="L221" s="3">
        <v>219</v>
      </c>
      <c r="M221" s="3">
        <f t="shared" si="75"/>
        <v>18125.64763482683</v>
      </c>
      <c r="N221" s="3">
        <f t="shared" si="76"/>
        <v>8.4901750939342087</v>
      </c>
      <c r="O221" s="3">
        <f t="shared" si="72"/>
        <v>491615.86219007929</v>
      </c>
      <c r="P221" s="3">
        <f t="shared" si="73"/>
        <v>1.2735262640901313</v>
      </c>
      <c r="Q221" s="3">
        <f t="shared" si="74"/>
        <v>73743.652854775981</v>
      </c>
      <c r="R221" s="3">
        <f t="shared" si="77"/>
        <v>1.1597619992062391E-2</v>
      </c>
      <c r="S221" s="16">
        <f>IF(Surge_Predicted_Impact!$C$4&lt;&gt;COVID19_DailyReportedData!$B$3,"ERRO",COVID19_DailyReportedData!C218)</f>
        <v>0</v>
      </c>
      <c r="U221" s="37" t="str">
        <f t="shared" si="63"/>
        <v/>
      </c>
      <c r="AI221" s="37">
        <f t="shared" si="78"/>
        <v>7.7317466613749275E-2</v>
      </c>
      <c r="AJ221" s="37">
        <f t="shared" ca="1" si="64"/>
        <v>0.25978668782219749</v>
      </c>
      <c r="AK221" s="37">
        <f t="shared" ca="1" si="65"/>
        <v>3.359999999999999</v>
      </c>
      <c r="AL221" s="37">
        <f t="shared" ca="1" si="68"/>
        <v>0.25978668782219749</v>
      </c>
      <c r="AM221" s="3">
        <f t="shared" ca="1" si="69"/>
        <v>3.359999999999999</v>
      </c>
    </row>
    <row r="222" spans="5:39" x14ac:dyDescent="0.25">
      <c r="E222" s="3">
        <f t="shared" si="62"/>
        <v>0.15</v>
      </c>
      <c r="F222" s="3">
        <f t="shared" si="79"/>
        <v>0.15</v>
      </c>
      <c r="G222" s="3">
        <f t="shared" si="70"/>
        <v>7.1428571428571425E-2</v>
      </c>
      <c r="H222" s="10">
        <f t="shared" si="71"/>
        <v>4.7081902893575282E-7</v>
      </c>
      <c r="I222" s="10">
        <f t="shared" si="80"/>
        <v>4.7081902893575276E-7</v>
      </c>
      <c r="J222" s="3">
        <f t="shared" si="66"/>
        <v>8</v>
      </c>
      <c r="K222" s="10">
        <f t="shared" si="67"/>
        <v>0.03</v>
      </c>
      <c r="L222" s="3">
        <v>220</v>
      </c>
      <c r="M222" s="3">
        <f t="shared" si="75"/>
        <v>18125.575180523138</v>
      </c>
      <c r="N222" s="3">
        <f t="shared" si="76"/>
        <v>7.9561883194871781</v>
      </c>
      <c r="O222" s="3">
        <f t="shared" si="72"/>
        <v>491616.46863115742</v>
      </c>
      <c r="P222" s="3">
        <f t="shared" si="73"/>
        <v>1.1934282479230767</v>
      </c>
      <c r="Q222" s="3">
        <f t="shared" si="74"/>
        <v>73743.663722921527</v>
      </c>
      <c r="R222" s="3">
        <f t="shared" si="77"/>
        <v>1.0868145553831709E-2</v>
      </c>
      <c r="S222" s="16">
        <f>IF(Surge_Predicted_Impact!$C$4&lt;&gt;COVID19_DailyReportedData!$B$3,"ERRO",COVID19_DailyReportedData!C219)</f>
        <v>0</v>
      </c>
      <c r="U222" s="37" t="str">
        <f t="shared" si="63"/>
        <v/>
      </c>
      <c r="AI222" s="37">
        <f t="shared" si="78"/>
        <v>7.2454303692211397E-2</v>
      </c>
      <c r="AJ222" s="37">
        <f t="shared" ca="1" si="64"/>
        <v>0.24344646040583023</v>
      </c>
      <c r="AK222" s="37">
        <f t="shared" ca="1" si="65"/>
        <v>3.359999999999999</v>
      </c>
      <c r="AL222" s="37">
        <f t="shared" ca="1" si="68"/>
        <v>0.24344646040583023</v>
      </c>
      <c r="AM222" s="3">
        <f t="shared" ca="1" si="69"/>
        <v>3.359999999999999</v>
      </c>
    </row>
    <row r="223" spans="5:39" x14ac:dyDescent="0.25">
      <c r="E223" s="3">
        <f t="shared" si="62"/>
        <v>0.15</v>
      </c>
      <c r="F223" s="3">
        <f t="shared" si="79"/>
        <v>0.15</v>
      </c>
      <c r="G223" s="3">
        <f t="shared" si="70"/>
        <v>7.1428571428571425E-2</v>
      </c>
      <c r="H223" s="10">
        <f t="shared" si="71"/>
        <v>4.7081902893575282E-7</v>
      </c>
      <c r="I223" s="10">
        <f t="shared" si="80"/>
        <v>4.7081902893575276E-7</v>
      </c>
      <c r="J223" s="3">
        <f t="shared" si="66"/>
        <v>8</v>
      </c>
      <c r="K223" s="10">
        <f t="shared" si="67"/>
        <v>0.03</v>
      </c>
      <c r="L223" s="3">
        <v>221</v>
      </c>
      <c r="M223" s="3">
        <f t="shared" si="75"/>
        <v>18125.507283480492</v>
      </c>
      <c r="N223" s="3">
        <f t="shared" si="76"/>
        <v>7.4557861964548655</v>
      </c>
      <c r="O223" s="3">
        <f t="shared" si="72"/>
        <v>491617.03693032311</v>
      </c>
      <c r="P223" s="3">
        <f t="shared" si="73"/>
        <v>1.1183679294682298</v>
      </c>
      <c r="Q223" s="3">
        <f t="shared" si="74"/>
        <v>73743.673907477933</v>
      </c>
      <c r="R223" s="3">
        <f t="shared" si="77"/>
        <v>1.0184556396779954E-2</v>
      </c>
      <c r="S223" s="16">
        <f>IF(Surge_Predicted_Impact!$C$4&lt;&gt;COVID19_DailyReportedData!$B$3,"ERRO",COVID19_DailyReportedData!C220)</f>
        <v>0</v>
      </c>
      <c r="U223" s="37" t="str">
        <f t="shared" si="63"/>
        <v/>
      </c>
      <c r="AI223" s="37">
        <f t="shared" si="78"/>
        <v>6.789704264519969E-2</v>
      </c>
      <c r="AJ223" s="37">
        <f t="shared" ca="1" si="64"/>
        <v>0.22813406328787092</v>
      </c>
      <c r="AK223" s="37">
        <f t="shared" ca="1" si="65"/>
        <v>3.3599999999999994</v>
      </c>
      <c r="AL223" s="37">
        <f t="shared" ca="1" si="68"/>
        <v>0.22813406328787092</v>
      </c>
      <c r="AM223" s="3">
        <f t="shared" ca="1" si="69"/>
        <v>3.3599999999999994</v>
      </c>
    </row>
    <row r="224" spans="5:39" x14ac:dyDescent="0.25">
      <c r="E224" s="3">
        <f t="shared" si="62"/>
        <v>0.15</v>
      </c>
      <c r="F224" s="3">
        <f t="shared" si="79"/>
        <v>0.15</v>
      </c>
      <c r="G224" s="3">
        <f t="shared" si="70"/>
        <v>7.1428571428571425E-2</v>
      </c>
      <c r="H224" s="10">
        <f t="shared" si="71"/>
        <v>4.7081902893575282E-7</v>
      </c>
      <c r="I224" s="10">
        <f t="shared" si="80"/>
        <v>4.7081902893575276E-7</v>
      </c>
      <c r="J224" s="3">
        <f t="shared" si="66"/>
        <v>8</v>
      </c>
      <c r="K224" s="10">
        <f t="shared" si="67"/>
        <v>0.03</v>
      </c>
      <c r="L224" s="3">
        <v>222</v>
      </c>
      <c r="M224" s="3">
        <f t="shared" si="75"/>
        <v>18125.443657040705</v>
      </c>
      <c r="N224" s="3">
        <f t="shared" si="76"/>
        <v>6.9868564793531673</v>
      </c>
      <c r="O224" s="3">
        <f t="shared" si="72"/>
        <v>491617.56948647997</v>
      </c>
      <c r="P224" s="3">
        <f t="shared" si="73"/>
        <v>1.0480284719029751</v>
      </c>
      <c r="Q224" s="3">
        <f t="shared" si="74"/>
        <v>73743.683451443896</v>
      </c>
      <c r="R224" s="3">
        <f t="shared" si="77"/>
        <v>9.5439659680778277E-3</v>
      </c>
      <c r="S224" s="16">
        <f>IF(Surge_Predicted_Impact!$C$4&lt;&gt;COVID19_DailyReportedData!$B$3,"ERRO",COVID19_DailyReportedData!C221)</f>
        <v>0</v>
      </c>
      <c r="U224" s="37" t="str">
        <f t="shared" si="63"/>
        <v/>
      </c>
      <c r="AI224" s="37">
        <f t="shared" si="78"/>
        <v>6.3626439787185518E-2</v>
      </c>
      <c r="AJ224" s="37">
        <f t="shared" ca="1" si="64"/>
        <v>0.21378483768494327</v>
      </c>
      <c r="AK224" s="37">
        <f t="shared" ca="1" si="65"/>
        <v>3.359999999999999</v>
      </c>
      <c r="AL224" s="37">
        <f t="shared" ca="1" si="68"/>
        <v>0.21378483768494327</v>
      </c>
      <c r="AM224" s="3">
        <f t="shared" ca="1" si="69"/>
        <v>3.359999999999999</v>
      </c>
    </row>
    <row r="225" spans="5:39" x14ac:dyDescent="0.25">
      <c r="E225" s="3">
        <f t="shared" si="62"/>
        <v>0.15</v>
      </c>
      <c r="F225" s="3">
        <f t="shared" si="79"/>
        <v>0.15</v>
      </c>
      <c r="G225" s="3">
        <f t="shared" si="70"/>
        <v>7.1428571428571425E-2</v>
      </c>
      <c r="H225" s="10">
        <f t="shared" si="71"/>
        <v>4.7081902893575282E-7</v>
      </c>
      <c r="I225" s="10">
        <f t="shared" si="80"/>
        <v>4.7081902893575276E-7</v>
      </c>
      <c r="J225" s="3">
        <f t="shared" si="66"/>
        <v>8</v>
      </c>
      <c r="K225" s="10">
        <f t="shared" si="67"/>
        <v>0.03</v>
      </c>
      <c r="L225" s="3">
        <v>223</v>
      </c>
      <c r="M225" s="3">
        <f t="shared" si="75"/>
        <v>18125.384032578459</v>
      </c>
      <c r="N225" s="3">
        <f t="shared" si="76"/>
        <v>6.5474197645017762</v>
      </c>
      <c r="O225" s="3">
        <f t="shared" si="72"/>
        <v>491618.06854765705</v>
      </c>
      <c r="P225" s="3">
        <f t="shared" si="73"/>
        <v>0.98211296467526643</v>
      </c>
      <c r="Q225" s="3">
        <f t="shared" si="74"/>
        <v>73743.692395113234</v>
      </c>
      <c r="R225" s="3">
        <f t="shared" si="77"/>
        <v>8.9436693369862041E-3</v>
      </c>
      <c r="S225" s="16">
        <f>IF(Surge_Predicted_Impact!$C$4&lt;&gt;COVID19_DailyReportedData!$B$3,"ERRO",COVID19_DailyReportedData!C222)</f>
        <v>0</v>
      </c>
      <c r="U225" s="37" t="str">
        <f t="shared" si="63"/>
        <v/>
      </c>
      <c r="AI225" s="37">
        <f t="shared" si="78"/>
        <v>5.9624462246574694E-2</v>
      </c>
      <c r="AJ225" s="37">
        <f t="shared" ca="1" si="64"/>
        <v>0.20033819314849094</v>
      </c>
      <c r="AK225" s="37">
        <f t="shared" ca="1" si="65"/>
        <v>3.3599999999999994</v>
      </c>
      <c r="AL225" s="37">
        <f t="shared" ca="1" si="68"/>
        <v>0.20033819314849094</v>
      </c>
      <c r="AM225" s="3">
        <f t="shared" ca="1" si="69"/>
        <v>3.3599999999999994</v>
      </c>
    </row>
    <row r="226" spans="5:39" x14ac:dyDescent="0.25">
      <c r="E226" s="3">
        <f t="shared" si="62"/>
        <v>0.15</v>
      </c>
      <c r="F226" s="3">
        <f t="shared" si="79"/>
        <v>0.15</v>
      </c>
      <c r="G226" s="3">
        <f t="shared" si="70"/>
        <v>7.1428571428571425E-2</v>
      </c>
      <c r="H226" s="10">
        <f t="shared" si="71"/>
        <v>4.7081902893575282E-7</v>
      </c>
      <c r="I226" s="10">
        <f t="shared" si="80"/>
        <v>4.7081902893575276E-7</v>
      </c>
      <c r="J226" s="3">
        <f t="shared" si="66"/>
        <v>8</v>
      </c>
      <c r="K226" s="10">
        <f t="shared" si="67"/>
        <v>0.03</v>
      </c>
      <c r="L226" s="3">
        <v>224</v>
      </c>
      <c r="M226" s="3">
        <f t="shared" si="75"/>
        <v>18125.328158366712</v>
      </c>
      <c r="N226" s="3">
        <f t="shared" si="76"/>
        <v>6.1356211359251569</v>
      </c>
      <c r="O226" s="3">
        <f t="shared" si="72"/>
        <v>491618.53622049739</v>
      </c>
      <c r="P226" s="3">
        <f t="shared" si="73"/>
        <v>0.92034317038877345</v>
      </c>
      <c r="Q226" s="3">
        <f t="shared" si="74"/>
        <v>73743.700776244994</v>
      </c>
      <c r="R226" s="3">
        <f t="shared" si="77"/>
        <v>8.381131761962023E-3</v>
      </c>
      <c r="S226" s="16">
        <f>IF(Surge_Predicted_Impact!$C$4&lt;&gt;COVID19_DailyReportedData!$B$3,"ERRO",COVID19_DailyReportedData!C223)</f>
        <v>0</v>
      </c>
      <c r="U226" s="37" t="str">
        <f t="shared" si="63"/>
        <v/>
      </c>
      <c r="AI226" s="37">
        <f t="shared" si="78"/>
        <v>5.5874211746413494E-2</v>
      </c>
      <c r="AJ226" s="37">
        <f t="shared" ca="1" si="64"/>
        <v>0.18773735146794929</v>
      </c>
      <c r="AK226" s="37">
        <f t="shared" ca="1" si="65"/>
        <v>3.359999999999999</v>
      </c>
      <c r="AL226" s="37">
        <f t="shared" ca="1" si="68"/>
        <v>0.18773735146794929</v>
      </c>
      <c r="AM226" s="3">
        <f t="shared" ca="1" si="69"/>
        <v>3.359999999999999</v>
      </c>
    </row>
    <row r="227" spans="5:39" x14ac:dyDescent="0.25">
      <c r="E227" s="3">
        <f t="shared" si="62"/>
        <v>0.15</v>
      </c>
      <c r="F227" s="3">
        <f t="shared" si="79"/>
        <v>0.15</v>
      </c>
      <c r="G227" s="3">
        <f t="shared" si="70"/>
        <v>7.1428571428571425E-2</v>
      </c>
      <c r="H227" s="10">
        <f t="shared" si="71"/>
        <v>4.7081902893575282E-7</v>
      </c>
      <c r="I227" s="10">
        <f t="shared" si="80"/>
        <v>4.7081902893575276E-7</v>
      </c>
      <c r="J227" s="3">
        <f t="shared" si="66"/>
        <v>8</v>
      </c>
      <c r="K227" s="10">
        <f t="shared" si="67"/>
        <v>0.03</v>
      </c>
      <c r="L227" s="3">
        <v>225</v>
      </c>
      <c r="M227" s="3">
        <f t="shared" si="75"/>
        <v>18125.275798513507</v>
      </c>
      <c r="N227" s="3">
        <f t="shared" si="76"/>
        <v>5.7497223365627486</v>
      </c>
      <c r="O227" s="3">
        <f t="shared" si="72"/>
        <v>491618.97447914997</v>
      </c>
      <c r="P227" s="3">
        <f t="shared" si="73"/>
        <v>0.86245835048441222</v>
      </c>
      <c r="Q227" s="3">
        <f t="shared" si="74"/>
        <v>73743.708630222973</v>
      </c>
      <c r="R227" s="3">
        <f t="shared" si="77"/>
        <v>7.8539779808124866E-3</v>
      </c>
      <c r="S227" s="16">
        <f>IF(Surge_Predicted_Impact!$C$4&lt;&gt;COVID19_DailyReportedData!$B$3,"ERRO",COVID19_DailyReportedData!C224)</f>
        <v>0</v>
      </c>
      <c r="U227" s="37" t="str">
        <f t="shared" si="63"/>
        <v/>
      </c>
      <c r="AI227" s="37">
        <f t="shared" si="78"/>
        <v>5.2359853205416584E-2</v>
      </c>
      <c r="AJ227" s="37">
        <f t="shared" ca="1" si="64"/>
        <v>0.17592910677019966</v>
      </c>
      <c r="AK227" s="37">
        <f t="shared" ca="1" si="65"/>
        <v>3.3599999999999985</v>
      </c>
      <c r="AL227" s="37">
        <f t="shared" ca="1" si="68"/>
        <v>0.17592910677019966</v>
      </c>
      <c r="AM227" s="3">
        <f t="shared" ca="1" si="69"/>
        <v>3.3599999999999985</v>
      </c>
    </row>
    <row r="228" spans="5:39" x14ac:dyDescent="0.25">
      <c r="E228" s="3">
        <f t="shared" si="62"/>
        <v>0.15</v>
      </c>
      <c r="F228" s="3">
        <f t="shared" si="79"/>
        <v>0.15</v>
      </c>
      <c r="G228" s="3">
        <f t="shared" si="70"/>
        <v>7.1428571428571425E-2</v>
      </c>
      <c r="H228" s="10">
        <f t="shared" si="71"/>
        <v>4.7081902893575282E-7</v>
      </c>
      <c r="I228" s="10">
        <f t="shared" si="80"/>
        <v>4.7081902893575276E-7</v>
      </c>
      <c r="J228" s="3">
        <f t="shared" si="66"/>
        <v>8</v>
      </c>
      <c r="K228" s="10">
        <f t="shared" si="67"/>
        <v>0.03</v>
      </c>
      <c r="L228" s="3">
        <v>226</v>
      </c>
      <c r="M228" s="3">
        <f t="shared" si="75"/>
        <v>18125.226731965693</v>
      </c>
      <c r="N228" s="3">
        <f t="shared" si="76"/>
        <v>5.3880944317640074</v>
      </c>
      <c r="O228" s="3">
        <f t="shared" si="72"/>
        <v>491619.38517360255</v>
      </c>
      <c r="P228" s="3">
        <f t="shared" si="73"/>
        <v>0.80821416476460106</v>
      </c>
      <c r="Q228" s="3">
        <f t="shared" si="74"/>
        <v>73743.71599020515</v>
      </c>
      <c r="R228" s="3">
        <f t="shared" si="77"/>
        <v>7.3599821720563337E-3</v>
      </c>
      <c r="S228" s="16">
        <f>IF(Surge_Predicted_Impact!$C$4&lt;&gt;COVID19_DailyReportedData!$B$3,"ERRO",COVID19_DailyReportedData!C225)</f>
        <v>0</v>
      </c>
      <c r="U228" s="37" t="str">
        <f t="shared" si="63"/>
        <v/>
      </c>
      <c r="AI228" s="37">
        <f t="shared" si="78"/>
        <v>4.9066547813708894E-2</v>
      </c>
      <c r="AJ228" s="37">
        <f t="shared" ca="1" si="64"/>
        <v>0.16486360065406183</v>
      </c>
      <c r="AK228" s="37">
        <f t="shared" ca="1" si="65"/>
        <v>3.359999999999999</v>
      </c>
      <c r="AL228" s="37">
        <f t="shared" ca="1" si="68"/>
        <v>0.16486360065406183</v>
      </c>
      <c r="AM228" s="3">
        <f t="shared" ca="1" si="69"/>
        <v>3.359999999999999</v>
      </c>
    </row>
    <row r="229" spans="5:39" x14ac:dyDescent="0.25">
      <c r="E229" s="3">
        <f t="shared" si="62"/>
        <v>0.15</v>
      </c>
      <c r="F229" s="3">
        <f t="shared" si="79"/>
        <v>0.15</v>
      </c>
      <c r="G229" s="3">
        <f t="shared" si="70"/>
        <v>7.1428571428571425E-2</v>
      </c>
      <c r="H229" s="10">
        <f t="shared" si="71"/>
        <v>4.7081902893575282E-7</v>
      </c>
      <c r="I229" s="10">
        <f t="shared" si="80"/>
        <v>4.7081902893575276E-7</v>
      </c>
      <c r="J229" s="3">
        <f t="shared" si="66"/>
        <v>8</v>
      </c>
      <c r="K229" s="10">
        <f t="shared" si="67"/>
        <v>0.03</v>
      </c>
      <c r="L229" s="3">
        <v>227</v>
      </c>
      <c r="M229" s="3">
        <f t="shared" si="75"/>
        <v>18125.180751575353</v>
      </c>
      <c r="N229" s="3">
        <f t="shared" si="76"/>
        <v>5.04921093411917</v>
      </c>
      <c r="O229" s="3">
        <f t="shared" si="72"/>
        <v>491619.77003749053</v>
      </c>
      <c r="P229" s="3">
        <f t="shared" si="73"/>
        <v>0.75738164011787545</v>
      </c>
      <c r="Q229" s="3">
        <f t="shared" si="74"/>
        <v>73743.722887263692</v>
      </c>
      <c r="R229" s="3">
        <f t="shared" si="77"/>
        <v>6.8970585509305236E-3</v>
      </c>
      <c r="S229" s="16">
        <f>IF(Surge_Predicted_Impact!$C$4&lt;&gt;COVID19_DailyReportedData!$B$3,"ERRO",COVID19_DailyReportedData!C226)</f>
        <v>0</v>
      </c>
      <c r="U229" s="37" t="str">
        <f t="shared" si="63"/>
        <v/>
      </c>
      <c r="AI229" s="37">
        <f t="shared" si="78"/>
        <v>4.5980390339536825E-2</v>
      </c>
      <c r="AJ229" s="37">
        <f t="shared" ca="1" si="64"/>
        <v>0.15449411154084369</v>
      </c>
      <c r="AK229" s="37">
        <f t="shared" ca="1" si="65"/>
        <v>3.359999999999999</v>
      </c>
      <c r="AL229" s="37">
        <f t="shared" ca="1" si="68"/>
        <v>0.15449411154084369</v>
      </c>
      <c r="AM229" s="3">
        <f t="shared" ca="1" si="69"/>
        <v>3.359999999999999</v>
      </c>
    </row>
    <row r="230" spans="5:39" x14ac:dyDescent="0.25">
      <c r="E230" s="3">
        <f t="shared" si="62"/>
        <v>0.15</v>
      </c>
      <c r="F230" s="3">
        <f t="shared" si="79"/>
        <v>0.15</v>
      </c>
      <c r="G230" s="3">
        <f t="shared" si="70"/>
        <v>7.1428571428571425E-2</v>
      </c>
      <c r="H230" s="10">
        <f t="shared" si="71"/>
        <v>4.7081902893575282E-7</v>
      </c>
      <c r="I230" s="10">
        <f t="shared" si="80"/>
        <v>4.7081902893575276E-7</v>
      </c>
      <c r="J230" s="3">
        <f t="shared" si="66"/>
        <v>8</v>
      </c>
      <c r="K230" s="10">
        <f t="shared" si="67"/>
        <v>0.03</v>
      </c>
      <c r="L230" s="3">
        <v>228</v>
      </c>
      <c r="M230" s="3">
        <f t="shared" si="75"/>
        <v>18125.137663224985</v>
      </c>
      <c r="N230" s="3">
        <f t="shared" si="76"/>
        <v>4.7316413606215342</v>
      </c>
      <c r="O230" s="3">
        <f t="shared" si="72"/>
        <v>491620.13069541438</v>
      </c>
      <c r="P230" s="3">
        <f t="shared" si="73"/>
        <v>0.70974620409323008</v>
      </c>
      <c r="Q230" s="3">
        <f t="shared" si="74"/>
        <v>73743.729350516252</v>
      </c>
      <c r="R230" s="3">
        <f t="shared" si="77"/>
        <v>6.4632525552951849E-3</v>
      </c>
      <c r="S230" s="16">
        <f>IF(Surge_Predicted_Impact!$C$4&lt;&gt;COVID19_DailyReportedData!$B$3,"ERRO",COVID19_DailyReportedData!C227)</f>
        <v>0</v>
      </c>
      <c r="U230" s="37" t="str">
        <f t="shared" si="63"/>
        <v/>
      </c>
      <c r="AI230" s="37">
        <f t="shared" si="78"/>
        <v>4.3088350368634565E-2</v>
      </c>
      <c r="AJ230" s="37">
        <f t="shared" ca="1" si="64"/>
        <v>0.14477685723861211</v>
      </c>
      <c r="AK230" s="37">
        <f t="shared" ca="1" si="65"/>
        <v>3.3599999999999994</v>
      </c>
      <c r="AL230" s="37">
        <f t="shared" ca="1" si="68"/>
        <v>0.14477685723861211</v>
      </c>
      <c r="AM230" s="3">
        <f t="shared" ca="1" si="69"/>
        <v>3.3599999999999994</v>
      </c>
    </row>
    <row r="231" spans="5:39" x14ac:dyDescent="0.25">
      <c r="E231" s="3">
        <f t="shared" si="62"/>
        <v>0.15</v>
      </c>
      <c r="F231" s="3">
        <f t="shared" si="79"/>
        <v>0.15</v>
      </c>
      <c r="G231" s="3">
        <f t="shared" si="70"/>
        <v>7.1428571428571425E-2</v>
      </c>
      <c r="H231" s="10">
        <f t="shared" si="71"/>
        <v>4.7081902893575282E-7</v>
      </c>
      <c r="I231" s="10">
        <f t="shared" si="80"/>
        <v>4.7081902893575276E-7</v>
      </c>
      <c r="J231" s="3">
        <f t="shared" si="66"/>
        <v>8</v>
      </c>
      <c r="K231" s="10">
        <f t="shared" si="67"/>
        <v>0.03</v>
      </c>
      <c r="L231" s="3">
        <v>229</v>
      </c>
      <c r="M231" s="3">
        <f t="shared" si="75"/>
        <v>18125.097285007723</v>
      </c>
      <c r="N231" s="3">
        <f t="shared" si="76"/>
        <v>4.4340451949798805</v>
      </c>
      <c r="O231" s="3">
        <f t="shared" si="72"/>
        <v>491620.46866979729</v>
      </c>
      <c r="P231" s="3">
        <f t="shared" si="73"/>
        <v>0.66510677924698203</v>
      </c>
      <c r="Q231" s="3">
        <f t="shared" si="74"/>
        <v>73743.735407248838</v>
      </c>
      <c r="R231" s="3">
        <f t="shared" si="77"/>
        <v>6.0567325892407096E-3</v>
      </c>
      <c r="S231" s="16">
        <f>IF(Surge_Predicted_Impact!$C$4&lt;&gt;COVID19_DailyReportedData!$B$3,"ERRO",COVID19_DailyReportedData!C228)</f>
        <v>0</v>
      </c>
      <c r="U231" s="37" t="str">
        <f t="shared" si="63"/>
        <v/>
      </c>
      <c r="AI231" s="37">
        <f t="shared" si="78"/>
        <v>4.0378217261604732E-2</v>
      </c>
      <c r="AJ231" s="37">
        <f t="shared" ca="1" si="64"/>
        <v>0.13567080999899186</v>
      </c>
      <c r="AK231" s="37">
        <f t="shared" ca="1" si="65"/>
        <v>3.359999999999999</v>
      </c>
      <c r="AL231" s="37">
        <f t="shared" ca="1" si="68"/>
        <v>0.13567080999899186</v>
      </c>
      <c r="AM231" s="3">
        <f t="shared" ca="1" si="69"/>
        <v>3.359999999999999</v>
      </c>
    </row>
    <row r="232" spans="5:39" x14ac:dyDescent="0.25">
      <c r="E232" s="3">
        <f t="shared" si="62"/>
        <v>0.15</v>
      </c>
      <c r="F232" s="3">
        <f t="shared" si="79"/>
        <v>0.15</v>
      </c>
      <c r="G232" s="3">
        <f t="shared" si="70"/>
        <v>7.1428571428571425E-2</v>
      </c>
      <c r="H232" s="10">
        <f t="shared" si="71"/>
        <v>4.7081902893575282E-7</v>
      </c>
      <c r="I232" s="10">
        <f t="shared" si="80"/>
        <v>4.7081902893575276E-7</v>
      </c>
      <c r="J232" s="3">
        <f t="shared" si="66"/>
        <v>8</v>
      </c>
      <c r="K232" s="10">
        <f t="shared" si="67"/>
        <v>0.03</v>
      </c>
      <c r="L232" s="3">
        <v>230</v>
      </c>
      <c r="M232" s="3">
        <f t="shared" si="75"/>
        <v>18125.059446459167</v>
      </c>
      <c r="N232" s="3">
        <f t="shared" si="76"/>
        <v>4.1551662296079819</v>
      </c>
      <c r="O232" s="3">
        <f t="shared" si="72"/>
        <v>491620.78538731125</v>
      </c>
      <c r="P232" s="3">
        <f t="shared" si="73"/>
        <v>0.6232749344411973</v>
      </c>
      <c r="Q232" s="3">
        <f t="shared" si="74"/>
        <v>73743.741083031127</v>
      </c>
      <c r="R232" s="3">
        <f t="shared" si="77"/>
        <v>5.6757822834697432E-3</v>
      </c>
      <c r="S232" s="16">
        <f>IF(Surge_Predicted_Impact!$C$4&lt;&gt;COVID19_DailyReportedData!$B$3,"ERRO",COVID19_DailyReportedData!C229)</f>
        <v>0</v>
      </c>
      <c r="U232" s="37" t="str">
        <f t="shared" si="63"/>
        <v/>
      </c>
      <c r="AI232" s="37">
        <f t="shared" si="78"/>
        <v>3.7838548556464957E-2</v>
      </c>
      <c r="AJ232" s="37">
        <f t="shared" ca="1" si="64"/>
        <v>0.12713752314972224</v>
      </c>
      <c r="AK232" s="37">
        <f t="shared" ca="1" si="65"/>
        <v>3.3599999999999994</v>
      </c>
      <c r="AL232" s="37">
        <f t="shared" ca="1" si="68"/>
        <v>0.12713752314972224</v>
      </c>
      <c r="AM232" s="3">
        <f t="shared" ca="1" si="69"/>
        <v>3.3599999999999994</v>
      </c>
    </row>
    <row r="233" spans="5:39" x14ac:dyDescent="0.25">
      <c r="E233" s="3">
        <f t="shared" si="62"/>
        <v>0.15</v>
      </c>
      <c r="F233" s="3">
        <f t="shared" si="79"/>
        <v>0.15</v>
      </c>
      <c r="G233" s="3">
        <f t="shared" si="70"/>
        <v>7.1428571428571425E-2</v>
      </c>
      <c r="H233" s="10">
        <f t="shared" si="71"/>
        <v>4.7081902893575282E-7</v>
      </c>
      <c r="I233" s="10">
        <f t="shared" si="80"/>
        <v>4.7081902893575276E-7</v>
      </c>
      <c r="J233" s="3">
        <f t="shared" si="66"/>
        <v>8</v>
      </c>
      <c r="K233" s="10">
        <f t="shared" si="67"/>
        <v>0.03</v>
      </c>
      <c r="L233" s="3">
        <v>231</v>
      </c>
      <c r="M233" s="3">
        <f t="shared" si="75"/>
        <v>18125.023987837525</v>
      </c>
      <c r="N233" s="3">
        <f t="shared" si="76"/>
        <v>3.8938272634192042</v>
      </c>
      <c r="O233" s="3">
        <f t="shared" si="72"/>
        <v>491621.08218489907</v>
      </c>
      <c r="P233" s="3">
        <f t="shared" si="73"/>
        <v>0.58407408951288065</v>
      </c>
      <c r="Q233" s="3">
        <f t="shared" si="74"/>
        <v>73743.746401824377</v>
      </c>
      <c r="R233" s="3">
        <f t="shared" si="77"/>
        <v>5.3187932462606113E-3</v>
      </c>
      <c r="S233" s="16">
        <f>IF(Surge_Predicted_Impact!$C$4&lt;&gt;COVID19_DailyReportedData!$B$3,"ERRO",COVID19_DailyReportedData!C230)</f>
        <v>0</v>
      </c>
      <c r="U233" s="37" t="str">
        <f t="shared" si="63"/>
        <v/>
      </c>
      <c r="AI233" s="37">
        <f t="shared" si="78"/>
        <v>3.5458621641737409E-2</v>
      </c>
      <c r="AJ233" s="37">
        <f t="shared" ca="1" si="64"/>
        <v>0.11914096871623767</v>
      </c>
      <c r="AK233" s="37">
        <f t="shared" ca="1" si="65"/>
        <v>3.3599999999999994</v>
      </c>
      <c r="AL233" s="37">
        <f t="shared" ca="1" si="68"/>
        <v>0.11914096871623767</v>
      </c>
      <c r="AM233" s="3">
        <f t="shared" ca="1" si="69"/>
        <v>3.3599999999999994</v>
      </c>
    </row>
    <row r="234" spans="5:39" x14ac:dyDescent="0.25">
      <c r="E234" s="3">
        <f t="shared" si="62"/>
        <v>0.15</v>
      </c>
      <c r="F234" s="3">
        <f t="shared" si="79"/>
        <v>0.15</v>
      </c>
      <c r="G234" s="3">
        <f t="shared" si="70"/>
        <v>7.1428571428571425E-2</v>
      </c>
      <c r="H234" s="10">
        <f t="shared" si="71"/>
        <v>4.7081902893575282E-7</v>
      </c>
      <c r="I234" s="10">
        <f t="shared" si="80"/>
        <v>4.7081902893575276E-7</v>
      </c>
      <c r="J234" s="3">
        <f t="shared" si="66"/>
        <v>8</v>
      </c>
      <c r="K234" s="10">
        <f t="shared" si="67"/>
        <v>0.03</v>
      </c>
      <c r="L234" s="3">
        <v>232</v>
      </c>
      <c r="M234" s="3">
        <f t="shared" si="75"/>
        <v>18124.990759449072</v>
      </c>
      <c r="N234" s="3">
        <f t="shared" si="76"/>
        <v>3.648925133054655</v>
      </c>
      <c r="O234" s="3">
        <f t="shared" si="72"/>
        <v>491621.36031541787</v>
      </c>
      <c r="P234" s="3">
        <f t="shared" si="73"/>
        <v>0.54733876995819819</v>
      </c>
      <c r="Q234" s="3">
        <f t="shared" si="74"/>
        <v>73743.751386082629</v>
      </c>
      <c r="R234" s="3">
        <f t="shared" si="77"/>
        <v>4.9842582679048061E-3</v>
      </c>
      <c r="S234" s="16">
        <f>IF(Surge_Predicted_Impact!$C$4&lt;&gt;COVID19_DailyReportedData!$B$3,"ERRO",COVID19_DailyReportedData!C231)</f>
        <v>0</v>
      </c>
      <c r="U234" s="37" t="str">
        <f t="shared" si="63"/>
        <v/>
      </c>
      <c r="AI234" s="37">
        <f t="shared" si="78"/>
        <v>3.3228388452698709E-2</v>
      </c>
      <c r="AJ234" s="37">
        <f t="shared" ca="1" si="64"/>
        <v>0.11164738520106764</v>
      </c>
      <c r="AK234" s="37">
        <f t="shared" ca="1" si="65"/>
        <v>3.359999999999999</v>
      </c>
      <c r="AL234" s="37">
        <f t="shared" ca="1" si="68"/>
        <v>0.11164738520106764</v>
      </c>
      <c r="AM234" s="3">
        <f t="shared" ca="1" si="69"/>
        <v>3.359999999999999</v>
      </c>
    </row>
    <row r="235" spans="5:39" x14ac:dyDescent="0.25">
      <c r="E235" s="3">
        <f t="shared" ref="E235:E298" si="81">IF(L235&gt;=$C$31,$C$15,IF(L235&gt;=$C$30,$C$14,$C$13))</f>
        <v>0.15</v>
      </c>
      <c r="F235" s="3">
        <f t="shared" si="79"/>
        <v>0.15</v>
      </c>
      <c r="G235" s="3">
        <f t="shared" si="70"/>
        <v>7.1428571428571425E-2</v>
      </c>
      <c r="H235" s="10">
        <f t="shared" si="71"/>
        <v>4.7081902893575282E-7</v>
      </c>
      <c r="I235" s="10">
        <f t="shared" si="80"/>
        <v>4.7081902893575276E-7</v>
      </c>
      <c r="J235" s="3">
        <f t="shared" si="66"/>
        <v>8</v>
      </c>
      <c r="K235" s="10">
        <f t="shared" si="67"/>
        <v>0.03</v>
      </c>
      <c r="L235" s="3">
        <v>233</v>
      </c>
      <c r="M235" s="3">
        <f t="shared" si="75"/>
        <v>18124.959621016045</v>
      </c>
      <c r="N235" s="3">
        <f t="shared" si="76"/>
        <v>3.4194260565795869</v>
      </c>
      <c r="O235" s="3">
        <f t="shared" si="72"/>
        <v>491621.62095292739</v>
      </c>
      <c r="P235" s="3">
        <f t="shared" si="73"/>
        <v>0.51291390848693796</v>
      </c>
      <c r="Q235" s="3">
        <f t="shared" si="74"/>
        <v>73743.756056847589</v>
      </c>
      <c r="R235" s="3">
        <f t="shared" si="77"/>
        <v>4.6707649540621782E-3</v>
      </c>
      <c r="S235" s="16">
        <f>IF(Surge_Predicted_Impact!$C$4&lt;&gt;COVID19_DailyReportedData!$B$3,"ERRO",COVID19_DailyReportedData!C232)</f>
        <v>0</v>
      </c>
      <c r="U235" s="37" t="str">
        <f t="shared" si="63"/>
        <v/>
      </c>
      <c r="AI235" s="37">
        <f t="shared" si="78"/>
        <v>3.1138433027081192E-2</v>
      </c>
      <c r="AJ235" s="37">
        <f t="shared" ca="1" si="64"/>
        <v>0.10462513497099278</v>
      </c>
      <c r="AK235" s="37">
        <f t="shared" ca="1" si="65"/>
        <v>3.3599999999999994</v>
      </c>
      <c r="AL235" s="37">
        <f t="shared" ca="1" si="68"/>
        <v>0.10462513497099278</v>
      </c>
      <c r="AM235" s="3">
        <f t="shared" ca="1" si="69"/>
        <v>3.3599999999999994</v>
      </c>
    </row>
    <row r="236" spans="5:39" x14ac:dyDescent="0.25">
      <c r="E236" s="3">
        <f t="shared" si="81"/>
        <v>0.15</v>
      </c>
      <c r="F236" s="3">
        <f t="shared" si="79"/>
        <v>0.15</v>
      </c>
      <c r="G236" s="3">
        <f t="shared" si="70"/>
        <v>7.1428571428571425E-2</v>
      </c>
      <c r="H236" s="10">
        <f t="shared" si="71"/>
        <v>4.7081902893575282E-7</v>
      </c>
      <c r="I236" s="10">
        <f t="shared" si="80"/>
        <v>4.7081902893575276E-7</v>
      </c>
      <c r="J236" s="3">
        <f t="shared" si="66"/>
        <v>8</v>
      </c>
      <c r="K236" s="10">
        <f t="shared" si="67"/>
        <v>0.03</v>
      </c>
      <c r="L236" s="3">
        <v>234</v>
      </c>
      <c r="M236" s="3">
        <f t="shared" si="75"/>
        <v>18124.930441084296</v>
      </c>
      <c r="N236" s="3">
        <f t="shared" si="76"/>
        <v>3.2043612700006112</v>
      </c>
      <c r="O236" s="3">
        <f t="shared" si="72"/>
        <v>491621.86519764573</v>
      </c>
      <c r="P236" s="3">
        <f t="shared" si="73"/>
        <v>0.48065419050009167</v>
      </c>
      <c r="Q236" s="3">
        <f t="shared" si="74"/>
        <v>73743.760433837364</v>
      </c>
      <c r="R236" s="3">
        <f t="shared" si="77"/>
        <v>4.3769897623860739E-3</v>
      </c>
      <c r="S236" s="16">
        <f>IF(Surge_Predicted_Impact!$C$4&lt;&gt;COVID19_DailyReportedData!$B$3,"ERRO",COVID19_DailyReportedData!C233)</f>
        <v>0</v>
      </c>
      <c r="U236" s="37" t="str">
        <f t="shared" si="63"/>
        <v/>
      </c>
      <c r="AI236" s="37">
        <f t="shared" si="78"/>
        <v>2.9179931749240495E-2</v>
      </c>
      <c r="AJ236" s="37">
        <f t="shared" ca="1" si="64"/>
        <v>9.804457067744804E-2</v>
      </c>
      <c r="AK236" s="37">
        <f t="shared" ca="1" si="65"/>
        <v>3.359999999999999</v>
      </c>
      <c r="AL236" s="37">
        <f t="shared" ca="1" si="68"/>
        <v>9.804457067744804E-2</v>
      </c>
      <c r="AM236" s="3">
        <f t="shared" ca="1" si="69"/>
        <v>3.359999999999999</v>
      </c>
    </row>
    <row r="237" spans="5:39" x14ac:dyDescent="0.25">
      <c r="E237" s="3">
        <f t="shared" si="81"/>
        <v>0.15</v>
      </c>
      <c r="F237" s="3">
        <f t="shared" si="79"/>
        <v>0.15</v>
      </c>
      <c r="G237" s="3">
        <f t="shared" si="70"/>
        <v>7.1428571428571425E-2</v>
      </c>
      <c r="H237" s="10">
        <f t="shared" si="71"/>
        <v>4.7081902893575282E-7</v>
      </c>
      <c r="I237" s="10">
        <f t="shared" si="80"/>
        <v>4.7081902893575276E-7</v>
      </c>
      <c r="J237" s="3">
        <f t="shared" si="66"/>
        <v>8</v>
      </c>
      <c r="K237" s="10">
        <f t="shared" si="67"/>
        <v>0.03</v>
      </c>
      <c r="L237" s="3">
        <v>235</v>
      </c>
      <c r="M237" s="3">
        <f t="shared" si="75"/>
        <v>18124.90309646825</v>
      </c>
      <c r="N237" s="3">
        <f t="shared" si="76"/>
        <v>3.0028229381913851</v>
      </c>
      <c r="O237" s="3">
        <f t="shared" si="72"/>
        <v>491622.09408059361</v>
      </c>
      <c r="P237" s="3">
        <f t="shared" si="73"/>
        <v>0.45042344072870777</v>
      </c>
      <c r="Q237" s="3">
        <f t="shared" si="74"/>
        <v>73743.764535529772</v>
      </c>
      <c r="R237" s="3">
        <f t="shared" si="77"/>
        <v>4.101692406948132E-3</v>
      </c>
      <c r="S237" s="16">
        <f>IF(Surge_Predicted_Impact!$C$4&lt;&gt;COVID19_DailyReportedData!$B$3,"ERRO",COVID19_DailyReportedData!C234)</f>
        <v>0</v>
      </c>
      <c r="U237" s="37" t="str">
        <f t="shared" si="63"/>
        <v/>
      </c>
      <c r="AI237" s="37">
        <f t="shared" si="78"/>
        <v>2.734461604632088E-2</v>
      </c>
      <c r="AJ237" s="37">
        <f t="shared" ca="1" si="64"/>
        <v>9.1877909915638128E-2</v>
      </c>
      <c r="AK237" s="37">
        <f t="shared" ca="1" si="65"/>
        <v>3.359999999999999</v>
      </c>
      <c r="AL237" s="37">
        <f t="shared" ca="1" si="68"/>
        <v>9.1877909915638128E-2</v>
      </c>
      <c r="AM237" s="3">
        <f t="shared" ca="1" si="69"/>
        <v>3.359999999999999</v>
      </c>
    </row>
    <row r="238" spans="5:39" x14ac:dyDescent="0.25">
      <c r="E238" s="3">
        <f t="shared" si="81"/>
        <v>0.15</v>
      </c>
      <c r="F238" s="3">
        <f t="shared" si="79"/>
        <v>0.15</v>
      </c>
      <c r="G238" s="3">
        <f t="shared" si="70"/>
        <v>7.1428571428571425E-2</v>
      </c>
      <c r="H238" s="10">
        <f t="shared" si="71"/>
        <v>4.7081902893575282E-7</v>
      </c>
      <c r="I238" s="10">
        <f t="shared" si="80"/>
        <v>4.7081902893575276E-7</v>
      </c>
      <c r="J238" s="3">
        <f t="shared" si="66"/>
        <v>8</v>
      </c>
      <c r="K238" s="10">
        <f t="shared" si="67"/>
        <v>0.03</v>
      </c>
      <c r="L238" s="3">
        <v>236</v>
      </c>
      <c r="M238" s="3">
        <f t="shared" si="75"/>
        <v>18124.877471730742</v>
      </c>
      <c r="N238" s="3">
        <f t="shared" si="76"/>
        <v>2.8139603229718881</v>
      </c>
      <c r="O238" s="3">
        <f t="shared" si="72"/>
        <v>491622.30856794631</v>
      </c>
      <c r="P238" s="3">
        <f t="shared" si="73"/>
        <v>0.42209404844578319</v>
      </c>
      <c r="Q238" s="3">
        <f t="shared" si="74"/>
        <v>73743.768379240399</v>
      </c>
      <c r="R238" s="3">
        <f t="shared" si="77"/>
        <v>3.843710626097163E-3</v>
      </c>
      <c r="S238" s="16">
        <f>IF(Surge_Predicted_Impact!$C$4&lt;&gt;COVID19_DailyReportedData!$B$3,"ERRO",COVID19_DailyReportedData!C235)</f>
        <v>0</v>
      </c>
      <c r="U238" s="37" t="str">
        <f t="shared" si="63"/>
        <v/>
      </c>
      <c r="AI238" s="37">
        <f t="shared" si="78"/>
        <v>2.5624737507314421E-2</v>
      </c>
      <c r="AJ238" s="37">
        <f t="shared" ca="1" si="64"/>
        <v>8.609911802457644E-2</v>
      </c>
      <c r="AK238" s="37">
        <f t="shared" ca="1" si="65"/>
        <v>3.3599999999999994</v>
      </c>
      <c r="AL238" s="37">
        <f t="shared" ca="1" si="68"/>
        <v>8.609911802457644E-2</v>
      </c>
      <c r="AM238" s="3">
        <f t="shared" ca="1" si="69"/>
        <v>3.3599999999999994</v>
      </c>
    </row>
    <row r="239" spans="5:39" x14ac:dyDescent="0.25">
      <c r="E239" s="3">
        <f t="shared" si="81"/>
        <v>0.15</v>
      </c>
      <c r="F239" s="3">
        <f t="shared" si="79"/>
        <v>0.15</v>
      </c>
      <c r="G239" s="3">
        <f t="shared" si="70"/>
        <v>7.1428571428571425E-2</v>
      </c>
      <c r="H239" s="10">
        <f t="shared" si="71"/>
        <v>4.7081902893575282E-7</v>
      </c>
      <c r="I239" s="10">
        <f t="shared" si="80"/>
        <v>4.7081902893575276E-7</v>
      </c>
      <c r="J239" s="3">
        <f t="shared" si="66"/>
        <v>8</v>
      </c>
      <c r="K239" s="10">
        <f t="shared" si="67"/>
        <v>0.03</v>
      </c>
      <c r="L239" s="3">
        <v>237</v>
      </c>
      <c r="M239" s="3">
        <f t="shared" si="75"/>
        <v>18124.853458695616</v>
      </c>
      <c r="N239" s="3">
        <f t="shared" si="76"/>
        <v>2.6369761921711756</v>
      </c>
      <c r="O239" s="3">
        <f t="shared" si="72"/>
        <v>491622.50956511224</v>
      </c>
      <c r="P239" s="3">
        <f t="shared" si="73"/>
        <v>0.39554642882567631</v>
      </c>
      <c r="Q239" s="3">
        <f t="shared" si="74"/>
        <v>73743.771981195663</v>
      </c>
      <c r="R239" s="3">
        <f t="shared" si="77"/>
        <v>3.601955269004975E-3</v>
      </c>
      <c r="S239" s="16">
        <f>IF(Surge_Predicted_Impact!$C$4&lt;&gt;COVID19_DailyReportedData!$B$3,"ERRO",COVID19_DailyReportedData!C236)</f>
        <v>0</v>
      </c>
      <c r="U239" s="37" t="str">
        <f t="shared" si="63"/>
        <v/>
      </c>
      <c r="AI239" s="37">
        <f t="shared" si="78"/>
        <v>2.4013035126699833E-2</v>
      </c>
      <c r="AJ239" s="37">
        <f t="shared" ca="1" si="64"/>
        <v>8.068379802571142E-2</v>
      </c>
      <c r="AK239" s="37">
        <f t="shared" ca="1" si="65"/>
        <v>3.359999999999999</v>
      </c>
      <c r="AL239" s="37">
        <f t="shared" ca="1" si="68"/>
        <v>8.068379802571142E-2</v>
      </c>
      <c r="AM239" s="3">
        <f t="shared" ca="1" si="69"/>
        <v>3.359999999999999</v>
      </c>
    </row>
    <row r="240" spans="5:39" x14ac:dyDescent="0.25">
      <c r="E240" s="3">
        <f t="shared" si="81"/>
        <v>0.15</v>
      </c>
      <c r="F240" s="3">
        <f t="shared" si="79"/>
        <v>0.15</v>
      </c>
      <c r="G240" s="3">
        <f t="shared" si="70"/>
        <v>7.1428571428571425E-2</v>
      </c>
      <c r="H240" s="10">
        <f t="shared" si="71"/>
        <v>4.7081902893575282E-7</v>
      </c>
      <c r="I240" s="10">
        <f t="shared" si="80"/>
        <v>4.7081902893575276E-7</v>
      </c>
      <c r="J240" s="3">
        <f t="shared" si="66"/>
        <v>8</v>
      </c>
      <c r="K240" s="10">
        <f t="shared" si="67"/>
        <v>0.03</v>
      </c>
      <c r="L240" s="3">
        <v>238</v>
      </c>
      <c r="M240" s="3">
        <f t="shared" si="75"/>
        <v>18124.830955990969</v>
      </c>
      <c r="N240" s="3">
        <f t="shared" si="76"/>
        <v>2.4711234545200638</v>
      </c>
      <c r="O240" s="3">
        <f t="shared" si="72"/>
        <v>491622.69792055455</v>
      </c>
      <c r="P240" s="3">
        <f t="shared" si="73"/>
        <v>0.37066851817800955</v>
      </c>
      <c r="Q240" s="3">
        <f t="shared" si="74"/>
        <v>73743.775356601356</v>
      </c>
      <c r="R240" s="3">
        <f t="shared" si="77"/>
        <v>3.3754056970792591E-3</v>
      </c>
      <c r="S240" s="16">
        <f>IF(Surge_Predicted_Impact!$C$4&lt;&gt;COVID19_DailyReportedData!$B$3,"ERRO",COVID19_DailyReportedData!C237)</f>
        <v>0</v>
      </c>
      <c r="U240" s="37" t="str">
        <f t="shared" si="63"/>
        <v/>
      </c>
      <c r="AI240" s="37">
        <f t="shared" si="78"/>
        <v>2.250270464719506E-2</v>
      </c>
      <c r="AJ240" s="37">
        <f t="shared" ca="1" si="64"/>
        <v>7.5609087614575382E-2</v>
      </c>
      <c r="AK240" s="37">
        <f t="shared" ca="1" si="65"/>
        <v>3.359999999999999</v>
      </c>
      <c r="AL240" s="37">
        <f t="shared" ca="1" si="68"/>
        <v>7.5609087614575382E-2</v>
      </c>
      <c r="AM240" s="3">
        <f t="shared" ca="1" si="69"/>
        <v>3.359999999999999</v>
      </c>
    </row>
    <row r="241" spans="5:39" x14ac:dyDescent="0.25">
      <c r="E241" s="3">
        <f t="shared" si="81"/>
        <v>0.15</v>
      </c>
      <c r="F241" s="3">
        <f t="shared" si="79"/>
        <v>0.15</v>
      </c>
      <c r="G241" s="3">
        <f t="shared" si="70"/>
        <v>7.1428571428571425E-2</v>
      </c>
      <c r="H241" s="10">
        <f t="shared" si="71"/>
        <v>4.7081902893575282E-7</v>
      </c>
      <c r="I241" s="10">
        <f t="shared" si="80"/>
        <v>4.7081902893575276E-7</v>
      </c>
      <c r="J241" s="3">
        <f t="shared" si="66"/>
        <v>8</v>
      </c>
      <c r="K241" s="10">
        <f t="shared" si="67"/>
        <v>0.03</v>
      </c>
      <c r="L241" s="3">
        <v>239</v>
      </c>
      <c r="M241" s="3">
        <f t="shared" si="75"/>
        <v>18124.809868621134</v>
      </c>
      <c r="N241" s="3">
        <f t="shared" si="76"/>
        <v>2.3157020061729079</v>
      </c>
      <c r="O241" s="3">
        <f t="shared" si="72"/>
        <v>491622.87442937272</v>
      </c>
      <c r="P241" s="3">
        <f t="shared" si="73"/>
        <v>0.34735530092593619</v>
      </c>
      <c r="Q241" s="3">
        <f t="shared" si="74"/>
        <v>73743.77851970683</v>
      </c>
      <c r="R241" s="3">
        <f t="shared" si="77"/>
        <v>3.1631054751414919E-3</v>
      </c>
      <c r="S241" s="16">
        <f>IF(Surge_Predicted_Impact!$C$4&lt;&gt;COVID19_DailyReportedData!$B$3,"ERRO",COVID19_DailyReportedData!C238)</f>
        <v>0</v>
      </c>
      <c r="U241" s="37" t="str">
        <f t="shared" si="63"/>
        <v/>
      </c>
      <c r="AI241" s="37">
        <f t="shared" si="78"/>
        <v>2.1087369834276615E-2</v>
      </c>
      <c r="AJ241" s="37">
        <f t="shared" ca="1" si="64"/>
        <v>7.0853562643169402E-2</v>
      </c>
      <c r="AK241" s="37">
        <f t="shared" ca="1" si="65"/>
        <v>3.359999999999999</v>
      </c>
      <c r="AL241" s="37">
        <f t="shared" ca="1" si="68"/>
        <v>7.0853562643169402E-2</v>
      </c>
      <c r="AM241" s="3">
        <f t="shared" ca="1" si="69"/>
        <v>3.359999999999999</v>
      </c>
    </row>
    <row r="242" spans="5:39" x14ac:dyDescent="0.25">
      <c r="E242" s="3">
        <f t="shared" si="81"/>
        <v>0.15</v>
      </c>
      <c r="F242" s="3">
        <f t="shared" si="79"/>
        <v>0.15</v>
      </c>
      <c r="G242" s="3">
        <f t="shared" si="70"/>
        <v>7.1428571428571425E-2</v>
      </c>
      <c r="H242" s="10">
        <f t="shared" si="71"/>
        <v>4.7081902893575282E-7</v>
      </c>
      <c r="I242" s="10">
        <f t="shared" si="80"/>
        <v>4.7081902893575276E-7</v>
      </c>
      <c r="J242" s="3">
        <f t="shared" si="66"/>
        <v>8</v>
      </c>
      <c r="K242" s="10">
        <f t="shared" si="67"/>
        <v>0.03</v>
      </c>
      <c r="L242" s="3">
        <v>240</v>
      </c>
      <c r="M242" s="3">
        <f t="shared" si="75"/>
        <v>18124.790107565601</v>
      </c>
      <c r="N242" s="3">
        <f t="shared" si="76"/>
        <v>2.1700557755504604</v>
      </c>
      <c r="O242" s="3">
        <f t="shared" si="72"/>
        <v>491623.03983665886</v>
      </c>
      <c r="P242" s="3">
        <f t="shared" si="73"/>
        <v>0.32550836633256902</v>
      </c>
      <c r="Q242" s="3">
        <f t="shared" si="74"/>
        <v>73743.781483865154</v>
      </c>
      <c r="R242" s="3">
        <f t="shared" si="77"/>
        <v>2.9641583299962805E-3</v>
      </c>
      <c r="S242" s="16">
        <f>IF(Surge_Predicted_Impact!$C$4&lt;&gt;COVID19_DailyReportedData!$B$3,"ERRO",COVID19_DailyReportedData!C239)</f>
        <v>0</v>
      </c>
      <c r="U242" s="37" t="str">
        <f t="shared" si="63"/>
        <v/>
      </c>
      <c r="AI242" s="37">
        <f t="shared" si="78"/>
        <v>1.9761055533308536E-2</v>
      </c>
      <c r="AJ242" s="37">
        <f t="shared" ca="1" si="64"/>
        <v>6.6397146591916659E-2</v>
      </c>
      <c r="AK242" s="37">
        <f t="shared" ca="1" si="65"/>
        <v>3.359999999999999</v>
      </c>
      <c r="AL242" s="37">
        <f t="shared" ca="1" si="68"/>
        <v>6.6397146591916659E-2</v>
      </c>
      <c r="AM242" s="3">
        <f t="shared" ca="1" si="69"/>
        <v>3.359999999999999</v>
      </c>
    </row>
    <row r="243" spans="5:39" x14ac:dyDescent="0.25">
      <c r="E243" s="3">
        <f t="shared" si="81"/>
        <v>0.15</v>
      </c>
      <c r="F243" s="3">
        <f t="shared" si="79"/>
        <v>0.15</v>
      </c>
      <c r="G243" s="3">
        <f t="shared" si="70"/>
        <v>7.1428571428571425E-2</v>
      </c>
      <c r="H243" s="10">
        <f t="shared" si="71"/>
        <v>4.7081902893575282E-7</v>
      </c>
      <c r="I243" s="10">
        <f t="shared" si="80"/>
        <v>4.7081902893575276E-7</v>
      </c>
      <c r="J243" s="3">
        <f t="shared" si="66"/>
        <v>8</v>
      </c>
      <c r="K243" s="10">
        <f t="shared" si="67"/>
        <v>0.03</v>
      </c>
      <c r="L243" s="3">
        <v>241</v>
      </c>
      <c r="M243" s="3">
        <f t="shared" si="75"/>
        <v>18124.77158940315</v>
      </c>
      <c r="N243" s="3">
        <f t="shared" si="76"/>
        <v>2.0335699540325067</v>
      </c>
      <c r="O243" s="3">
        <f t="shared" si="72"/>
        <v>491623.19484064286</v>
      </c>
      <c r="P243" s="3">
        <f t="shared" si="73"/>
        <v>0.30503549310487599</v>
      </c>
      <c r="Q243" s="3">
        <f t="shared" si="74"/>
        <v>73743.784261589535</v>
      </c>
      <c r="R243" s="3">
        <f t="shared" si="77"/>
        <v>2.7777243676609942E-3</v>
      </c>
      <c r="S243" s="16">
        <f>IF(Surge_Predicted_Impact!$C$4&lt;&gt;COVID19_DailyReportedData!$B$3,"ERRO",COVID19_DailyReportedData!C240)</f>
        <v>0</v>
      </c>
      <c r="U243" s="37" t="str">
        <f t="shared" si="63"/>
        <v/>
      </c>
      <c r="AI243" s="37">
        <f t="shared" si="78"/>
        <v>1.8518162451073295E-2</v>
      </c>
      <c r="AJ243" s="37">
        <f t="shared" ca="1" si="64"/>
        <v>6.222102583560625E-2</v>
      </c>
      <c r="AK243" s="37">
        <f t="shared" ca="1" si="65"/>
        <v>3.359999999999999</v>
      </c>
      <c r="AL243" s="37">
        <f t="shared" ca="1" si="68"/>
        <v>6.222102583560625E-2</v>
      </c>
      <c r="AM243" s="3">
        <f t="shared" ca="1" si="69"/>
        <v>3.359999999999999</v>
      </c>
    </row>
    <row r="244" spans="5:39" x14ac:dyDescent="0.25">
      <c r="E244" s="3">
        <f t="shared" si="81"/>
        <v>0.15</v>
      </c>
      <c r="F244" s="3">
        <f t="shared" si="79"/>
        <v>0.15</v>
      </c>
      <c r="G244" s="3">
        <f t="shared" si="70"/>
        <v>7.1428571428571425E-2</v>
      </c>
      <c r="H244" s="10">
        <f t="shared" si="71"/>
        <v>4.7081902893575282E-7</v>
      </c>
      <c r="I244" s="10">
        <f t="shared" si="80"/>
        <v>4.7081902893575276E-7</v>
      </c>
      <c r="J244" s="3">
        <f t="shared" si="66"/>
        <v>8</v>
      </c>
      <c r="K244" s="10">
        <f t="shared" si="67"/>
        <v>0.03</v>
      </c>
      <c r="L244" s="3">
        <v>242</v>
      </c>
      <c r="M244" s="3">
        <f t="shared" si="75"/>
        <v>18124.754235959652</v>
      </c>
      <c r="N244" s="3">
        <f t="shared" si="76"/>
        <v>1.9056684008131015</v>
      </c>
      <c r="O244" s="3">
        <f t="shared" si="72"/>
        <v>491623.34009563958</v>
      </c>
      <c r="P244" s="3">
        <f t="shared" si="73"/>
        <v>0.28585026012196524</v>
      </c>
      <c r="Q244" s="3">
        <f t="shared" si="74"/>
        <v>73743.786864606052</v>
      </c>
      <c r="R244" s="3">
        <f t="shared" si="77"/>
        <v>2.6030165246993418E-3</v>
      </c>
      <c r="S244" s="16">
        <f>IF(Surge_Predicted_Impact!$C$4&lt;&gt;COVID19_DailyReportedData!$B$3,"ERRO",COVID19_DailyReportedData!C241)</f>
        <v>0</v>
      </c>
      <c r="U244" s="37" t="str">
        <f t="shared" si="63"/>
        <v/>
      </c>
      <c r="AI244" s="37">
        <f t="shared" si="78"/>
        <v>1.7353443497995613E-2</v>
      </c>
      <c r="AJ244" s="37">
        <f t="shared" ca="1" si="64"/>
        <v>5.8307570153265251E-2</v>
      </c>
      <c r="AK244" s="37">
        <f t="shared" ca="1" si="65"/>
        <v>3.3599999999999994</v>
      </c>
      <c r="AL244" s="37">
        <f t="shared" ca="1" si="68"/>
        <v>5.8307570153265251E-2</v>
      </c>
      <c r="AM244" s="3">
        <f t="shared" ca="1" si="69"/>
        <v>3.3599999999999994</v>
      </c>
    </row>
    <row r="245" spans="5:39" x14ac:dyDescent="0.25">
      <c r="E245" s="3">
        <f t="shared" si="81"/>
        <v>0.15</v>
      </c>
      <c r="F245" s="3">
        <f t="shared" si="79"/>
        <v>0.15</v>
      </c>
      <c r="G245" s="3">
        <f t="shared" si="70"/>
        <v>7.1428571428571425E-2</v>
      </c>
      <c r="H245" s="10">
        <f t="shared" si="71"/>
        <v>4.7081902893575282E-7</v>
      </c>
      <c r="I245" s="10">
        <f t="shared" si="80"/>
        <v>4.7081902893575276E-7</v>
      </c>
      <c r="J245" s="3">
        <f t="shared" si="66"/>
        <v>8</v>
      </c>
      <c r="K245" s="10">
        <f t="shared" si="67"/>
        <v>0.03</v>
      </c>
      <c r="L245" s="3">
        <v>243</v>
      </c>
      <c r="M245" s="3">
        <f t="shared" si="75"/>
        <v>18124.737973978012</v>
      </c>
      <c r="N245" s="3">
        <f t="shared" si="76"/>
        <v>1.7858112109660653</v>
      </c>
      <c r="O245" s="3">
        <f t="shared" si="72"/>
        <v>491623.47621481109</v>
      </c>
      <c r="P245" s="3">
        <f t="shared" si="73"/>
        <v>0.26787168164490976</v>
      </c>
      <c r="Q245" s="3">
        <f t="shared" si="74"/>
        <v>73743.789303903308</v>
      </c>
      <c r="R245" s="3">
        <f t="shared" si="77"/>
        <v>2.439297246019123E-3</v>
      </c>
      <c r="S245" s="16">
        <f>IF(Surge_Predicted_Impact!$C$4&lt;&gt;COVID19_DailyReportedData!$B$3,"ERRO",COVID19_DailyReportedData!C242)</f>
        <v>0</v>
      </c>
      <c r="U245" s="37" t="str">
        <f t="shared" si="63"/>
        <v/>
      </c>
      <c r="AI245" s="37">
        <f t="shared" si="78"/>
        <v>1.6261981640127487E-2</v>
      </c>
      <c r="AJ245" s="37">
        <f t="shared" ca="1" si="64"/>
        <v>5.4640258310828346E-2</v>
      </c>
      <c r="AK245" s="37">
        <f t="shared" ca="1" si="65"/>
        <v>3.3599999999999994</v>
      </c>
      <c r="AL245" s="37">
        <f t="shared" ca="1" si="68"/>
        <v>5.4640258310828346E-2</v>
      </c>
      <c r="AM245" s="3">
        <f t="shared" ca="1" si="69"/>
        <v>3.3599999999999994</v>
      </c>
    </row>
    <row r="246" spans="5:39" x14ac:dyDescent="0.25">
      <c r="E246" s="3">
        <f t="shared" si="81"/>
        <v>0.15</v>
      </c>
      <c r="F246" s="3">
        <f t="shared" si="79"/>
        <v>0.15</v>
      </c>
      <c r="G246" s="3">
        <f t="shared" si="70"/>
        <v>7.1428571428571425E-2</v>
      </c>
      <c r="H246" s="10">
        <f t="shared" si="71"/>
        <v>4.7081902893575282E-7</v>
      </c>
      <c r="I246" s="10">
        <f t="shared" si="80"/>
        <v>4.7081902893575276E-7</v>
      </c>
      <c r="J246" s="3">
        <f t="shared" si="66"/>
        <v>8</v>
      </c>
      <c r="K246" s="10">
        <f t="shared" si="67"/>
        <v>0.03</v>
      </c>
      <c r="L246" s="3">
        <v>244</v>
      </c>
      <c r="M246" s="3">
        <f t="shared" si="75"/>
        <v>18124.722734808882</v>
      </c>
      <c r="N246" s="3">
        <f t="shared" si="76"/>
        <v>1.6734924364570505</v>
      </c>
      <c r="O246" s="3">
        <f t="shared" si="72"/>
        <v>491623.60377275472</v>
      </c>
      <c r="P246" s="3">
        <f t="shared" si="73"/>
        <v>0.25102386546855754</v>
      </c>
      <c r="Q246" s="3">
        <f t="shared" si="74"/>
        <v>73743.791589778673</v>
      </c>
      <c r="R246" s="3">
        <f t="shared" si="77"/>
        <v>2.2858753694890766E-3</v>
      </c>
      <c r="S246" s="16">
        <f>IF(Surge_Predicted_Impact!$C$4&lt;&gt;COVID19_DailyReportedData!$B$3,"ERRO",COVID19_DailyReportedData!C243)</f>
        <v>0</v>
      </c>
      <c r="U246" s="37" t="str">
        <f t="shared" si="63"/>
        <v/>
      </c>
      <c r="AI246" s="37">
        <f t="shared" si="78"/>
        <v>1.5239169129927177E-2</v>
      </c>
      <c r="AJ246" s="37">
        <f t="shared" ca="1" si="64"/>
        <v>5.1203608276555304E-2</v>
      </c>
      <c r="AK246" s="37">
        <f t="shared" ca="1" si="65"/>
        <v>3.3599999999999994</v>
      </c>
      <c r="AL246" s="37">
        <f t="shared" ca="1" si="68"/>
        <v>5.1203608276555304E-2</v>
      </c>
      <c r="AM246" s="3">
        <f t="shared" ca="1" si="69"/>
        <v>3.3599999999999994</v>
      </c>
    </row>
    <row r="247" spans="5:39" x14ac:dyDescent="0.25">
      <c r="E247" s="3">
        <f t="shared" si="81"/>
        <v>0.15</v>
      </c>
      <c r="F247" s="3">
        <f t="shared" si="79"/>
        <v>0.15</v>
      </c>
      <c r="G247" s="3">
        <f t="shared" si="70"/>
        <v>7.1428571428571425E-2</v>
      </c>
      <c r="H247" s="10">
        <f t="shared" si="71"/>
        <v>4.7081902893575282E-7</v>
      </c>
      <c r="I247" s="10">
        <f t="shared" si="80"/>
        <v>4.7081902893575276E-7</v>
      </c>
      <c r="J247" s="3">
        <f t="shared" si="66"/>
        <v>8</v>
      </c>
      <c r="K247" s="10">
        <f t="shared" si="67"/>
        <v>0.03</v>
      </c>
      <c r="L247" s="3">
        <v>245</v>
      </c>
      <c r="M247" s="3">
        <f t="shared" si="75"/>
        <v>18124.708454120824</v>
      </c>
      <c r="N247" s="3">
        <f t="shared" si="76"/>
        <v>1.5682379504838451</v>
      </c>
      <c r="O247" s="3">
        <f t="shared" si="72"/>
        <v>491623.72330792877</v>
      </c>
      <c r="P247" s="3">
        <f t="shared" si="73"/>
        <v>0.23523569257257676</v>
      </c>
      <c r="Q247" s="3">
        <f t="shared" si="74"/>
        <v>73743.793731881888</v>
      </c>
      <c r="R247" s="3">
        <f t="shared" si="77"/>
        <v>2.1421032086436751E-3</v>
      </c>
      <c r="S247" s="16">
        <f>IF(Surge_Predicted_Impact!$C$4&lt;&gt;COVID19_DailyReportedData!$B$3,"ERRO",COVID19_DailyReportedData!C244)</f>
        <v>0</v>
      </c>
      <c r="U247" s="37" t="str">
        <f t="shared" si="63"/>
        <v/>
      </c>
      <c r="AI247" s="37">
        <f t="shared" si="78"/>
        <v>1.4280688057624502E-2</v>
      </c>
      <c r="AJ247" s="37">
        <f t="shared" ca="1" si="64"/>
        <v>4.7983111873618312E-2</v>
      </c>
      <c r="AK247" s="37">
        <f t="shared" ca="1" si="65"/>
        <v>3.359999999999999</v>
      </c>
      <c r="AL247" s="37">
        <f t="shared" ca="1" si="68"/>
        <v>4.7983111873618312E-2</v>
      </c>
      <c r="AM247" s="3">
        <f t="shared" ca="1" si="69"/>
        <v>3.359999999999999</v>
      </c>
    </row>
    <row r="248" spans="5:39" x14ac:dyDescent="0.25">
      <c r="E248" s="3">
        <f t="shared" si="81"/>
        <v>0.15</v>
      </c>
      <c r="F248" s="3">
        <f t="shared" si="79"/>
        <v>0.15</v>
      </c>
      <c r="G248" s="3">
        <f t="shared" si="70"/>
        <v>7.1428571428571425E-2</v>
      </c>
      <c r="H248" s="10">
        <f t="shared" si="71"/>
        <v>4.7081902893575282E-7</v>
      </c>
      <c r="I248" s="10">
        <f t="shared" si="80"/>
        <v>4.7081902893575276E-7</v>
      </c>
      <c r="J248" s="3">
        <f t="shared" si="66"/>
        <v>8</v>
      </c>
      <c r="K248" s="10">
        <f t="shared" si="67"/>
        <v>0.03</v>
      </c>
      <c r="L248" s="3">
        <v>246</v>
      </c>
      <c r="M248" s="3">
        <f t="shared" si="75"/>
        <v>18124.695071628714</v>
      </c>
      <c r="N248" s="3">
        <f t="shared" si="76"/>
        <v>1.4696034461313749</v>
      </c>
      <c r="O248" s="3">
        <f t="shared" si="72"/>
        <v>491623.83532492525</v>
      </c>
      <c r="P248" s="3">
        <f t="shared" si="73"/>
        <v>0.22044051691970623</v>
      </c>
      <c r="Q248" s="3">
        <f t="shared" si="74"/>
        <v>73743.7957392557</v>
      </c>
      <c r="R248" s="3">
        <f t="shared" si="77"/>
        <v>2.0073738165592657E-3</v>
      </c>
      <c r="S248" s="16">
        <f>IF(Surge_Predicted_Impact!$C$4&lt;&gt;COVID19_DailyReportedData!$B$3,"ERRO",COVID19_DailyReportedData!C245)</f>
        <v>0</v>
      </c>
      <c r="U248" s="37" t="str">
        <f t="shared" si="63"/>
        <v/>
      </c>
      <c r="AI248" s="37">
        <f t="shared" si="78"/>
        <v>1.3382492110395106E-2</v>
      </c>
      <c r="AJ248" s="37">
        <f t="shared" ca="1" si="64"/>
        <v>4.4965173490927539E-2</v>
      </c>
      <c r="AK248" s="37">
        <f t="shared" ca="1" si="65"/>
        <v>3.359999999999999</v>
      </c>
      <c r="AL248" s="37">
        <f t="shared" ca="1" si="68"/>
        <v>4.4965173490927539E-2</v>
      </c>
      <c r="AM248" s="3">
        <f t="shared" ca="1" si="69"/>
        <v>3.359999999999999</v>
      </c>
    </row>
    <row r="249" spans="5:39" x14ac:dyDescent="0.25">
      <c r="E249" s="3">
        <f t="shared" si="81"/>
        <v>0.15</v>
      </c>
      <c r="F249" s="3">
        <f t="shared" si="79"/>
        <v>0.15</v>
      </c>
      <c r="G249" s="3">
        <f t="shared" si="70"/>
        <v>7.1428571428571425E-2</v>
      </c>
      <c r="H249" s="10">
        <f t="shared" si="71"/>
        <v>4.7081902893575282E-7</v>
      </c>
      <c r="I249" s="10">
        <f t="shared" si="80"/>
        <v>4.7081902893575276E-7</v>
      </c>
      <c r="J249" s="3">
        <f t="shared" si="66"/>
        <v>8</v>
      </c>
      <c r="K249" s="10">
        <f t="shared" si="67"/>
        <v>0.03</v>
      </c>
      <c r="L249" s="3">
        <v>247</v>
      </c>
      <c r="M249" s="3">
        <f t="shared" si="75"/>
        <v>18124.682530839225</v>
      </c>
      <c r="N249" s="3">
        <f t="shared" si="76"/>
        <v>1.3771725608946361</v>
      </c>
      <c r="O249" s="3">
        <f t="shared" si="72"/>
        <v>491623.94029659999</v>
      </c>
      <c r="P249" s="3">
        <f t="shared" si="73"/>
        <v>0.20657588413419542</v>
      </c>
      <c r="Q249" s="3">
        <f t="shared" si="74"/>
        <v>73743.797620374127</v>
      </c>
      <c r="R249" s="3">
        <f t="shared" si="77"/>
        <v>1.881118423261796E-3</v>
      </c>
      <c r="S249" s="16">
        <f>IF(Surge_Predicted_Impact!$C$4&lt;&gt;COVID19_DailyReportedData!$B$3,"ERRO",COVID19_DailyReportedData!C246)</f>
        <v>0</v>
      </c>
      <c r="U249" s="37" t="str">
        <f t="shared" si="63"/>
        <v/>
      </c>
      <c r="AI249" s="37">
        <f t="shared" si="78"/>
        <v>1.2540789488411974E-2</v>
      </c>
      <c r="AJ249" s="37">
        <f t="shared" ca="1" si="64"/>
        <v>4.213705268106422E-2</v>
      </c>
      <c r="AK249" s="37">
        <f t="shared" ca="1" si="65"/>
        <v>3.359999999999999</v>
      </c>
      <c r="AL249" s="37">
        <f t="shared" ca="1" si="68"/>
        <v>4.213705268106422E-2</v>
      </c>
      <c r="AM249" s="3">
        <f t="shared" ca="1" si="69"/>
        <v>3.359999999999999</v>
      </c>
    </row>
    <row r="250" spans="5:39" x14ac:dyDescent="0.25">
      <c r="E250" s="3">
        <f t="shared" si="81"/>
        <v>0.15</v>
      </c>
      <c r="F250" s="3">
        <f t="shared" si="79"/>
        <v>0.15</v>
      </c>
      <c r="G250" s="3">
        <f t="shared" si="70"/>
        <v>7.1428571428571425E-2</v>
      </c>
      <c r="H250" s="10">
        <f t="shared" si="71"/>
        <v>4.7081902893575282E-7</v>
      </c>
      <c r="I250" s="10">
        <f t="shared" si="80"/>
        <v>4.7081902893575276E-7</v>
      </c>
      <c r="J250" s="3">
        <f t="shared" si="66"/>
        <v>8</v>
      </c>
      <c r="K250" s="10">
        <f t="shared" si="67"/>
        <v>0.03</v>
      </c>
      <c r="L250" s="3">
        <v>248</v>
      </c>
      <c r="M250" s="3">
        <f t="shared" si="75"/>
        <v>18124.670778812331</v>
      </c>
      <c r="N250" s="3">
        <f t="shared" si="76"/>
        <v>1.2905551191539308</v>
      </c>
      <c r="O250" s="3">
        <f t="shared" si="72"/>
        <v>491624.03866606863</v>
      </c>
      <c r="P250" s="3">
        <f t="shared" si="73"/>
        <v>0.19358326787308963</v>
      </c>
      <c r="Q250" s="3">
        <f t="shared" si="74"/>
        <v>73743.799383178164</v>
      </c>
      <c r="R250" s="3">
        <f t="shared" si="77"/>
        <v>1.7628040341151063E-3</v>
      </c>
      <c r="S250" s="16">
        <f>IF(Surge_Predicted_Impact!$C$4&lt;&gt;COVID19_DailyReportedData!$B$3,"ERRO",COVID19_DailyReportedData!C247)</f>
        <v>0</v>
      </c>
      <c r="U250" s="37" t="str">
        <f t="shared" si="63"/>
        <v/>
      </c>
      <c r="AI250" s="37">
        <f t="shared" si="78"/>
        <v>1.1752026894100709E-2</v>
      </c>
      <c r="AJ250" s="37">
        <f t="shared" ca="1" si="64"/>
        <v>3.9486810364178372E-2</v>
      </c>
      <c r="AK250" s="37">
        <f t="shared" ca="1" si="65"/>
        <v>3.359999999999999</v>
      </c>
      <c r="AL250" s="37">
        <f t="shared" ca="1" si="68"/>
        <v>3.9486810364178372E-2</v>
      </c>
      <c r="AM250" s="3">
        <f t="shared" ca="1" si="69"/>
        <v>3.359999999999999</v>
      </c>
    </row>
    <row r="251" spans="5:39" x14ac:dyDescent="0.25">
      <c r="E251" s="3">
        <f t="shared" si="81"/>
        <v>0.15</v>
      </c>
      <c r="F251" s="3">
        <f t="shared" si="79"/>
        <v>0.15</v>
      </c>
      <c r="G251" s="3">
        <f t="shared" si="70"/>
        <v>7.1428571428571425E-2</v>
      </c>
      <c r="H251" s="10">
        <f t="shared" si="71"/>
        <v>4.7081902893575282E-7</v>
      </c>
      <c r="I251" s="10">
        <f t="shared" si="80"/>
        <v>4.7081902893575276E-7</v>
      </c>
      <c r="J251" s="3">
        <f t="shared" si="66"/>
        <v>8</v>
      </c>
      <c r="K251" s="10">
        <f t="shared" si="67"/>
        <v>0.03</v>
      </c>
      <c r="L251" s="3">
        <v>249</v>
      </c>
      <c r="M251" s="3">
        <f t="shared" si="75"/>
        <v>18124.659765937791</v>
      </c>
      <c r="N251" s="3">
        <f t="shared" si="76"/>
        <v>1.2093854851845312</v>
      </c>
      <c r="O251" s="3">
        <f t="shared" si="72"/>
        <v>491624.13084857713</v>
      </c>
      <c r="P251" s="3">
        <f t="shared" si="73"/>
        <v>0.18140782277767967</v>
      </c>
      <c r="Q251" s="3">
        <f t="shared" si="74"/>
        <v>73743.80103510934</v>
      </c>
      <c r="R251" s="3">
        <f t="shared" si="77"/>
        <v>1.6519311810043291E-3</v>
      </c>
      <c r="S251" s="16">
        <f>IF(Surge_Predicted_Impact!$C$4&lt;&gt;COVID19_DailyReportedData!$B$3,"ERRO",COVID19_DailyReportedData!C248)</f>
        <v>0</v>
      </c>
      <c r="U251" s="37" t="str">
        <f t="shared" ref="U251:U314" si="82">IF(S251&gt;0,(S251-Q251)*(S251-Q251),"")</f>
        <v/>
      </c>
      <c r="AI251" s="37">
        <f t="shared" si="78"/>
        <v>1.1012874540028861E-2</v>
      </c>
      <c r="AJ251" s="37">
        <f t="shared" ref="AJ251:AJ314" ca="1" si="83">AVERAGE(INDIRECT("I"&amp;(ROW($I251))&amp;":I"&amp;(ROW($I251)+$C$5-1)))*($C$8+$C$9+$C$10)*AI251*$C$2</f>
        <v>3.7003258454496965E-2</v>
      </c>
      <c r="AK251" s="37">
        <f t="shared" ref="AK251:AK314" ca="1" si="84">AJ251/AI251</f>
        <v>3.3599999999999994</v>
      </c>
      <c r="AL251" s="37">
        <f t="shared" ca="1" si="68"/>
        <v>3.7003258454496965E-2</v>
      </c>
      <c r="AM251" s="3">
        <f t="shared" ca="1" si="69"/>
        <v>3.3599999999999994</v>
      </c>
    </row>
    <row r="252" spans="5:39" x14ac:dyDescent="0.25">
      <c r="E252" s="3">
        <f t="shared" si="81"/>
        <v>0.15</v>
      </c>
      <c r="F252" s="3">
        <f t="shared" si="79"/>
        <v>0.15</v>
      </c>
      <c r="G252" s="3">
        <f t="shared" si="70"/>
        <v>7.1428571428571425E-2</v>
      </c>
      <c r="H252" s="10">
        <f t="shared" si="71"/>
        <v>4.7081902893575282E-7</v>
      </c>
      <c r="I252" s="10">
        <f t="shared" si="80"/>
        <v>4.7081902893575276E-7</v>
      </c>
      <c r="J252" s="3">
        <f t="shared" si="66"/>
        <v>8</v>
      </c>
      <c r="K252" s="10">
        <f t="shared" si="67"/>
        <v>0.03</v>
      </c>
      <c r="L252" s="3">
        <v>250</v>
      </c>
      <c r="M252" s="3">
        <f t="shared" si="75"/>
        <v>18124.649445725714</v>
      </c>
      <c r="N252" s="3">
        <f t="shared" si="76"/>
        <v>1.1333210197493493</v>
      </c>
      <c r="O252" s="3">
        <f t="shared" si="72"/>
        <v>491624.21723325463</v>
      </c>
      <c r="P252" s="3">
        <f t="shared" si="73"/>
        <v>0.16999815296240239</v>
      </c>
      <c r="Q252" s="3">
        <f t="shared" si="74"/>
        <v>73743.802583141151</v>
      </c>
      <c r="R252" s="3">
        <f t="shared" si="77"/>
        <v>1.5480318115805858E-3</v>
      </c>
      <c r="S252" s="16">
        <f>IF(Surge_Predicted_Impact!$C$4&lt;&gt;COVID19_DailyReportedData!$B$3,"ERRO",COVID19_DailyReportedData!C249)</f>
        <v>0</v>
      </c>
      <c r="U252" s="37" t="str">
        <f t="shared" si="82"/>
        <v/>
      </c>
      <c r="AI252" s="37">
        <f t="shared" si="78"/>
        <v>1.0320212077203905E-2</v>
      </c>
      <c r="AJ252" s="37">
        <f t="shared" ca="1" si="83"/>
        <v>3.467591257940511E-2</v>
      </c>
      <c r="AK252" s="37">
        <f t="shared" ca="1" si="84"/>
        <v>3.359999999999999</v>
      </c>
      <c r="AL252" s="37">
        <f t="shared" ca="1" si="68"/>
        <v>3.467591257940511E-2</v>
      </c>
      <c r="AM252" s="3">
        <f t="shared" ca="1" si="69"/>
        <v>3.359999999999999</v>
      </c>
    </row>
    <row r="253" spans="5:39" x14ac:dyDescent="0.25">
      <c r="E253" s="3">
        <f t="shared" si="81"/>
        <v>0.15</v>
      </c>
      <c r="F253" s="3">
        <f t="shared" si="79"/>
        <v>0.15</v>
      </c>
      <c r="G253" s="3">
        <f t="shared" si="70"/>
        <v>7.1428571428571425E-2</v>
      </c>
      <c r="H253" s="10">
        <f t="shared" si="71"/>
        <v>4.7081902893575282E-7</v>
      </c>
      <c r="I253" s="10">
        <f t="shared" si="80"/>
        <v>4.7081902893575276E-7</v>
      </c>
      <c r="J253" s="3">
        <f t="shared" si="66"/>
        <v>8</v>
      </c>
      <c r="K253" s="10">
        <f t="shared" si="67"/>
        <v>0.03</v>
      </c>
      <c r="L253" s="3">
        <v>251</v>
      </c>
      <c r="M253" s="3">
        <f t="shared" si="75"/>
        <v>18124.639774610292</v>
      </c>
      <c r="N253" s="3">
        <f t="shared" si="76"/>
        <v>1.0620406337603254</v>
      </c>
      <c r="O253" s="3">
        <f t="shared" si="72"/>
        <v>491624.29818475601</v>
      </c>
      <c r="P253" s="3">
        <f t="shared" si="73"/>
        <v>0.1593060950640488</v>
      </c>
      <c r="Q253" s="3">
        <f t="shared" si="74"/>
        <v>73743.804033808468</v>
      </c>
      <c r="R253" s="3">
        <f t="shared" si="77"/>
        <v>1.4506673132927972E-3</v>
      </c>
      <c r="S253" s="16">
        <f>IF(Surge_Predicted_Impact!$C$4&lt;&gt;COVID19_DailyReportedData!$B$3,"ERRO",COVID19_DailyReportedData!C250)</f>
        <v>0</v>
      </c>
      <c r="U253" s="37" t="str">
        <f t="shared" si="82"/>
        <v/>
      </c>
      <c r="AI253" s="37">
        <f t="shared" si="78"/>
        <v>9.6711154219519813E-3</v>
      </c>
      <c r="AJ253" s="37">
        <f t="shared" ca="1" si="83"/>
        <v>3.2494947817758649E-2</v>
      </c>
      <c r="AK253" s="37">
        <f t="shared" ca="1" si="84"/>
        <v>3.359999999999999</v>
      </c>
      <c r="AL253" s="37">
        <f t="shared" ca="1" si="68"/>
        <v>3.2494947817758649E-2</v>
      </c>
      <c r="AM253" s="3">
        <f t="shared" ca="1" si="69"/>
        <v>3.359999999999999</v>
      </c>
    </row>
    <row r="254" spans="5:39" x14ac:dyDescent="0.25">
      <c r="E254" s="3">
        <f t="shared" si="81"/>
        <v>0.15</v>
      </c>
      <c r="F254" s="3">
        <f t="shared" si="79"/>
        <v>0.15</v>
      </c>
      <c r="G254" s="3">
        <f t="shared" si="70"/>
        <v>7.1428571428571425E-2</v>
      </c>
      <c r="H254" s="10">
        <f t="shared" si="71"/>
        <v>4.7081902893575282E-7</v>
      </c>
      <c r="I254" s="10">
        <f t="shared" si="80"/>
        <v>4.7081902893575276E-7</v>
      </c>
      <c r="J254" s="3">
        <f t="shared" si="66"/>
        <v>8</v>
      </c>
      <c r="K254" s="10">
        <f t="shared" si="67"/>
        <v>0.03</v>
      </c>
      <c r="L254" s="3">
        <v>252</v>
      </c>
      <c r="M254" s="3">
        <f t="shared" si="75"/>
        <v>18124.63071176588</v>
      </c>
      <c r="N254" s="3">
        <f t="shared" si="76"/>
        <v>0.99524343290388795</v>
      </c>
      <c r="O254" s="3">
        <f t="shared" si="72"/>
        <v>491624.37404480128</v>
      </c>
      <c r="P254" s="3">
        <f t="shared" si="73"/>
        <v>0.14928651493558318</v>
      </c>
      <c r="Q254" s="3">
        <f t="shared" si="74"/>
        <v>73743.805393235132</v>
      </c>
      <c r="R254" s="3">
        <f t="shared" si="77"/>
        <v>1.3594266618383699E-3</v>
      </c>
      <c r="S254" s="16">
        <f>IF(Surge_Predicted_Impact!$C$4&lt;&gt;COVID19_DailyReportedData!$B$3,"ERRO",COVID19_DailyReportedData!C251)</f>
        <v>0</v>
      </c>
      <c r="U254" s="37" t="str">
        <f t="shared" si="82"/>
        <v/>
      </c>
      <c r="AI254" s="37">
        <f t="shared" si="78"/>
        <v>9.0628444122557994E-3</v>
      </c>
      <c r="AJ254" s="37">
        <f t="shared" ca="1" si="83"/>
        <v>3.0451157225179475E-2</v>
      </c>
      <c r="AK254" s="37">
        <f t="shared" ca="1" si="84"/>
        <v>3.359999999999999</v>
      </c>
      <c r="AL254" s="37">
        <f t="shared" ca="1" si="68"/>
        <v>3.0451157225179475E-2</v>
      </c>
      <c r="AM254" s="3">
        <f t="shared" ca="1" si="69"/>
        <v>3.359999999999999</v>
      </c>
    </row>
    <row r="255" spans="5:39" x14ac:dyDescent="0.25">
      <c r="E255" s="3">
        <f t="shared" si="81"/>
        <v>0.15</v>
      </c>
      <c r="F255" s="3">
        <f t="shared" si="79"/>
        <v>0.15</v>
      </c>
      <c r="G255" s="3">
        <f t="shared" si="70"/>
        <v>7.1428571428571425E-2</v>
      </c>
      <c r="H255" s="10">
        <f t="shared" si="71"/>
        <v>4.7081902893575282E-7</v>
      </c>
      <c r="I255" s="10">
        <f t="shared" si="80"/>
        <v>4.7081902893575276E-7</v>
      </c>
      <c r="J255" s="3">
        <f t="shared" si="66"/>
        <v>8</v>
      </c>
      <c r="K255" s="10">
        <f t="shared" si="67"/>
        <v>0.03</v>
      </c>
      <c r="L255" s="3">
        <v>253</v>
      </c>
      <c r="M255" s="3">
        <f t="shared" si="75"/>
        <v>18124.622218934637</v>
      </c>
      <c r="N255" s="3">
        <f t="shared" si="76"/>
        <v>0.93264744750973283</v>
      </c>
      <c r="O255" s="3">
        <f t="shared" si="72"/>
        <v>491624.4451336179</v>
      </c>
      <c r="P255" s="3">
        <f t="shared" si="73"/>
        <v>0.13989711712645991</v>
      </c>
      <c r="Q255" s="3">
        <f t="shared" si="74"/>
        <v>73743.806667159806</v>
      </c>
      <c r="R255" s="3">
        <f t="shared" si="77"/>
        <v>1.273924686393002E-3</v>
      </c>
      <c r="S255" s="16">
        <f>IF(Surge_Predicted_Impact!$C$4&lt;&gt;COVID19_DailyReportedData!$B$3,"ERRO",COVID19_DailyReportedData!C252)</f>
        <v>0</v>
      </c>
      <c r="U255" s="37" t="str">
        <f t="shared" si="82"/>
        <v/>
      </c>
      <c r="AI255" s="37">
        <f t="shared" si="78"/>
        <v>8.4928312426200137E-3</v>
      </c>
      <c r="AJ255" s="37">
        <f t="shared" ca="1" si="83"/>
        <v>2.8535912975203241E-2</v>
      </c>
      <c r="AK255" s="37">
        <f t="shared" ca="1" si="84"/>
        <v>3.3599999999999994</v>
      </c>
      <c r="AL255" s="37">
        <f t="shared" ca="1" si="68"/>
        <v>2.8535912975203241E-2</v>
      </c>
      <c r="AM255" s="3">
        <f t="shared" ca="1" si="69"/>
        <v>3.3599999999999994</v>
      </c>
    </row>
    <row r="256" spans="5:39" x14ac:dyDescent="0.25">
      <c r="E256" s="3">
        <f t="shared" si="81"/>
        <v>0.15</v>
      </c>
      <c r="F256" s="3">
        <f t="shared" si="79"/>
        <v>0.15</v>
      </c>
      <c r="G256" s="3">
        <f t="shared" si="70"/>
        <v>7.1428571428571425E-2</v>
      </c>
      <c r="H256" s="10">
        <f t="shared" si="71"/>
        <v>4.7081902893575282E-7</v>
      </c>
      <c r="I256" s="10">
        <f t="shared" si="80"/>
        <v>4.7081902893575276E-7</v>
      </c>
      <c r="J256" s="3">
        <f t="shared" si="66"/>
        <v>8</v>
      </c>
      <c r="K256" s="10">
        <f t="shared" si="67"/>
        <v>0.03</v>
      </c>
      <c r="L256" s="3">
        <v>254</v>
      </c>
      <c r="M256" s="3">
        <f t="shared" si="75"/>
        <v>18124.614260265022</v>
      </c>
      <c r="N256" s="3">
        <f t="shared" si="76"/>
        <v>0.87398844230192241</v>
      </c>
      <c r="O256" s="3">
        <f t="shared" si="72"/>
        <v>491624.51175129274</v>
      </c>
      <c r="P256" s="3">
        <f t="shared" si="73"/>
        <v>0.13109826634528834</v>
      </c>
      <c r="Q256" s="3">
        <f t="shared" si="74"/>
        <v>73743.807860960253</v>
      </c>
      <c r="R256" s="3">
        <f t="shared" si="77"/>
        <v>1.1938004423427627E-3</v>
      </c>
      <c r="S256" s="16">
        <f>IF(Surge_Predicted_Impact!$C$4&lt;&gt;COVID19_DailyReportedData!$B$3,"ERRO",COVID19_DailyReportedData!C253)</f>
        <v>0</v>
      </c>
      <c r="U256" s="37" t="str">
        <f t="shared" si="82"/>
        <v/>
      </c>
      <c r="AI256" s="37">
        <f t="shared" si="78"/>
        <v>7.9586696156184189E-3</v>
      </c>
      <c r="AJ256" s="37">
        <f t="shared" ca="1" si="83"/>
        <v>2.6741129908477879E-2</v>
      </c>
      <c r="AK256" s="37">
        <f t="shared" ca="1" si="84"/>
        <v>3.359999999999999</v>
      </c>
      <c r="AL256" s="37">
        <f t="shared" ca="1" si="68"/>
        <v>2.6741129908477879E-2</v>
      </c>
      <c r="AM256" s="3">
        <f t="shared" ca="1" si="69"/>
        <v>3.359999999999999</v>
      </c>
    </row>
    <row r="257" spans="5:39" x14ac:dyDescent="0.25">
      <c r="E257" s="3">
        <f t="shared" si="81"/>
        <v>0.15</v>
      </c>
      <c r="F257" s="3">
        <f t="shared" si="79"/>
        <v>0.15</v>
      </c>
      <c r="G257" s="3">
        <f t="shared" si="70"/>
        <v>7.1428571428571425E-2</v>
      </c>
      <c r="H257" s="10">
        <f t="shared" si="71"/>
        <v>4.7081902893575282E-7</v>
      </c>
      <c r="I257" s="10">
        <f t="shared" si="80"/>
        <v>4.7081902893575276E-7</v>
      </c>
      <c r="J257" s="3">
        <f t="shared" si="66"/>
        <v>8</v>
      </c>
      <c r="K257" s="10">
        <f t="shared" si="67"/>
        <v>0.03</v>
      </c>
      <c r="L257" s="3">
        <v>255</v>
      </c>
      <c r="M257" s="3">
        <f t="shared" si="75"/>
        <v>18124.606802160437</v>
      </c>
      <c r="N257" s="3">
        <f t="shared" si="76"/>
        <v>0.81901880100843494</v>
      </c>
      <c r="O257" s="3">
        <f t="shared" si="72"/>
        <v>491624.57417903864</v>
      </c>
      <c r="P257" s="3">
        <f t="shared" si="73"/>
        <v>0.12285282015126524</v>
      </c>
      <c r="Q257" s="3">
        <f t="shared" si="74"/>
        <v>73743.808979675945</v>
      </c>
      <c r="R257" s="3">
        <f t="shared" si="77"/>
        <v>1.1187156876985682E-3</v>
      </c>
      <c r="S257" s="16">
        <f>IF(Surge_Predicted_Impact!$C$4&lt;&gt;COVID19_DailyReportedData!$B$3,"ERRO",COVID19_DailyReportedData!C254)</f>
        <v>0</v>
      </c>
      <c r="U257" s="37" t="str">
        <f t="shared" si="82"/>
        <v/>
      </c>
      <c r="AI257" s="37">
        <f t="shared" si="78"/>
        <v>7.4581045846571214E-3</v>
      </c>
      <c r="AJ257" s="37">
        <f t="shared" ca="1" si="83"/>
        <v>2.5059231404447921E-2</v>
      </c>
      <c r="AK257" s="37">
        <f t="shared" ca="1" si="84"/>
        <v>3.359999999999999</v>
      </c>
      <c r="AL257" s="37">
        <f t="shared" ca="1" si="68"/>
        <v>2.5059231404447921E-2</v>
      </c>
      <c r="AM257" s="3">
        <f t="shared" ca="1" si="69"/>
        <v>3.359999999999999</v>
      </c>
    </row>
    <row r="258" spans="5:39" x14ac:dyDescent="0.25">
      <c r="E258" s="3">
        <f t="shared" si="81"/>
        <v>0.15</v>
      </c>
      <c r="F258" s="3">
        <f t="shared" si="79"/>
        <v>0.15</v>
      </c>
      <c r="G258" s="3">
        <f t="shared" si="70"/>
        <v>7.1428571428571425E-2</v>
      </c>
      <c r="H258" s="10">
        <f t="shared" si="71"/>
        <v>4.7081902893575282E-7</v>
      </c>
      <c r="I258" s="10">
        <f t="shared" si="80"/>
        <v>4.7081902893575276E-7</v>
      </c>
      <c r="J258" s="3">
        <f t="shared" si="66"/>
        <v>8</v>
      </c>
      <c r="K258" s="10">
        <f t="shared" si="67"/>
        <v>0.03</v>
      </c>
      <c r="L258" s="3">
        <v>256</v>
      </c>
      <c r="M258" s="3">
        <f t="shared" si="75"/>
        <v>18124.599813137396</v>
      </c>
      <c r="N258" s="3">
        <f t="shared" si="76"/>
        <v>0.76750648112123288</v>
      </c>
      <c r="O258" s="3">
        <f t="shared" si="72"/>
        <v>491624.63268038159</v>
      </c>
      <c r="P258" s="3">
        <f t="shared" si="73"/>
        <v>0.11512597216818493</v>
      </c>
      <c r="Q258" s="3">
        <f t="shared" si="74"/>
        <v>73743.810028029402</v>
      </c>
      <c r="R258" s="3">
        <f t="shared" si="77"/>
        <v>1.0483534560989938E-3</v>
      </c>
      <c r="S258" s="16">
        <f>IF(Surge_Predicted_Impact!$C$4&lt;&gt;COVID19_DailyReportedData!$B$3,"ERRO",COVID19_DailyReportedData!C255)</f>
        <v>0</v>
      </c>
      <c r="U258" s="37" t="str">
        <f t="shared" si="82"/>
        <v/>
      </c>
      <c r="AI258" s="37">
        <f t="shared" si="78"/>
        <v>6.9890230406599585E-3</v>
      </c>
      <c r="AJ258" s="37">
        <f t="shared" ca="1" si="83"/>
        <v>2.3483117416617454E-2</v>
      </c>
      <c r="AK258" s="37">
        <f t="shared" ca="1" si="84"/>
        <v>3.359999999999999</v>
      </c>
      <c r="AL258" s="37">
        <f t="shared" ca="1" si="68"/>
        <v>2.3483117416617454E-2</v>
      </c>
      <c r="AM258" s="3">
        <f t="shared" ca="1" si="69"/>
        <v>3.359999999999999</v>
      </c>
    </row>
    <row r="259" spans="5:39" x14ac:dyDescent="0.25">
      <c r="E259" s="3">
        <f t="shared" si="81"/>
        <v>0.15</v>
      </c>
      <c r="F259" s="3">
        <f t="shared" si="79"/>
        <v>0.15</v>
      </c>
      <c r="G259" s="3">
        <f t="shared" si="70"/>
        <v>7.1428571428571425E-2</v>
      </c>
      <c r="H259" s="10">
        <f t="shared" si="71"/>
        <v>4.7081902893575282E-7</v>
      </c>
      <c r="I259" s="10">
        <f t="shared" si="80"/>
        <v>4.7081902893575276E-7</v>
      </c>
      <c r="J259" s="3">
        <f t="shared" ref="J259:J322" si="85">IF(L259&gt;=$C$33,$C$27,
IF(L259&gt;=$C$32,$C$26,
IF(L259&gt;=$C$31,$C$25,
IF(L259&gt;=$C$30,$C$24,$C$23))))</f>
        <v>8</v>
      </c>
      <c r="K259" s="10">
        <f t="shared" ref="K259:K322" si="86">IF(L259&gt;=$C$33,$C$40,
IF(L259&gt;=$C$32,$C$39,
IF(L259&gt;=$C$31,$C$38,
IF(L259&gt;=$C$30,$C$37,$C$36))))</f>
        <v>0.03</v>
      </c>
      <c r="L259" s="3">
        <v>257</v>
      </c>
      <c r="M259" s="3">
        <f t="shared" si="75"/>
        <v>18124.593263692615</v>
      </c>
      <c r="N259" s="3">
        <f t="shared" si="76"/>
        <v>0.7192340343949859</v>
      </c>
      <c r="O259" s="3">
        <f t="shared" si="72"/>
        <v>491624.68750227313</v>
      </c>
      <c r="P259" s="3">
        <f t="shared" si="73"/>
        <v>0.10788510515924789</v>
      </c>
      <c r="Q259" s="3">
        <f t="shared" si="74"/>
        <v>73743.811010446123</v>
      </c>
      <c r="R259" s="3">
        <f t="shared" si="77"/>
        <v>9.8241671712457897E-4</v>
      </c>
      <c r="S259" s="16">
        <f>IF(Surge_Predicted_Impact!$C$4&lt;&gt;COVID19_DailyReportedData!$B$3,"ERRO",COVID19_DailyReportedData!C256)</f>
        <v>0</v>
      </c>
      <c r="U259" s="37" t="str">
        <f t="shared" si="82"/>
        <v/>
      </c>
      <c r="AI259" s="37">
        <f t="shared" si="78"/>
        <v>6.5494447808305267E-3</v>
      </c>
      <c r="AJ259" s="37">
        <f t="shared" ca="1" si="83"/>
        <v>2.2006134463590562E-2</v>
      </c>
      <c r="AK259" s="37">
        <f t="shared" ca="1" si="84"/>
        <v>3.359999999999999</v>
      </c>
      <c r="AL259" s="37">
        <f t="shared" ref="AL259:AL322" ca="1" si="87">AVERAGE(INDIRECT("H"&amp;(ROW($I259))&amp;":H"&amp;(ROW($I259)+$C$5-1)))*($C$8+$C$9+$C$10)*AI259*$C$2</f>
        <v>2.2006134463590562E-2</v>
      </c>
      <c r="AM259" s="3">
        <f t="shared" ref="AM259:AM322" ca="1" si="88">AL259/AI259</f>
        <v>3.359999999999999</v>
      </c>
    </row>
    <row r="260" spans="5:39" x14ac:dyDescent="0.25">
      <c r="E260" s="3">
        <f t="shared" si="81"/>
        <v>0.15</v>
      </c>
      <c r="F260" s="3">
        <f t="shared" si="79"/>
        <v>0.15</v>
      </c>
      <c r="G260" s="3">
        <f t="shared" si="70"/>
        <v>7.1428571428571425E-2</v>
      </c>
      <c r="H260" s="10">
        <f t="shared" si="71"/>
        <v>4.7081902893575282E-7</v>
      </c>
      <c r="I260" s="10">
        <f t="shared" si="80"/>
        <v>4.7081902893575276E-7</v>
      </c>
      <c r="J260" s="3">
        <f t="shared" si="85"/>
        <v>8</v>
      </c>
      <c r="K260" s="10">
        <f t="shared" si="86"/>
        <v>0.03</v>
      </c>
      <c r="L260" s="3">
        <v>258</v>
      </c>
      <c r="M260" s="3">
        <f t="shared" si="75"/>
        <v>18124.58712617846</v>
      </c>
      <c r="N260" s="3">
        <f t="shared" si="76"/>
        <v>0.6739976889500382</v>
      </c>
      <c r="O260" s="3">
        <f t="shared" si="72"/>
        <v>491624.7388761327</v>
      </c>
      <c r="P260" s="3">
        <f t="shared" si="73"/>
        <v>0.10109965334250573</v>
      </c>
      <c r="Q260" s="3">
        <f t="shared" si="74"/>
        <v>73743.811931073244</v>
      </c>
      <c r="R260" s="3">
        <f t="shared" si="77"/>
        <v>9.2062712337792618E-4</v>
      </c>
      <c r="S260" s="16">
        <f>IF(Surge_Predicted_Impact!$C$4&lt;&gt;COVID19_DailyReportedData!$B$3,"ERRO",COVID19_DailyReportedData!C257)</f>
        <v>0</v>
      </c>
      <c r="U260" s="37" t="str">
        <f t="shared" si="82"/>
        <v/>
      </c>
      <c r="AI260" s="37">
        <f t="shared" si="78"/>
        <v>6.1375141558528412E-3</v>
      </c>
      <c r="AJ260" s="37">
        <f t="shared" ca="1" si="83"/>
        <v>2.0622047563665542E-2</v>
      </c>
      <c r="AK260" s="37">
        <f t="shared" ca="1" si="84"/>
        <v>3.3599999999999994</v>
      </c>
      <c r="AL260" s="37">
        <f t="shared" ca="1" si="87"/>
        <v>2.0622047563665542E-2</v>
      </c>
      <c r="AM260" s="3">
        <f t="shared" ca="1" si="88"/>
        <v>3.3599999999999994</v>
      </c>
    </row>
    <row r="261" spans="5:39" x14ac:dyDescent="0.25">
      <c r="E261" s="3">
        <f t="shared" si="81"/>
        <v>0.15</v>
      </c>
      <c r="F261" s="3">
        <f t="shared" si="79"/>
        <v>0.15</v>
      </c>
      <c r="G261" s="3">
        <f t="shared" si="70"/>
        <v>7.1428571428571425E-2</v>
      </c>
      <c r="H261" s="10">
        <f t="shared" si="71"/>
        <v>4.7081902893575282E-7</v>
      </c>
      <c r="I261" s="10">
        <f t="shared" si="80"/>
        <v>4.7081902893575276E-7</v>
      </c>
      <c r="J261" s="3">
        <f t="shared" si="85"/>
        <v>8</v>
      </c>
      <c r="K261" s="10">
        <f t="shared" si="86"/>
        <v>0.03</v>
      </c>
      <c r="L261" s="3">
        <v>259</v>
      </c>
      <c r="M261" s="3">
        <f t="shared" si="75"/>
        <v>18124.581374686237</v>
      </c>
      <c r="N261" s="3">
        <f t="shared" si="76"/>
        <v>0.63160648910521378</v>
      </c>
      <c r="O261" s="3">
        <f t="shared" si="72"/>
        <v>491624.78701882478</v>
      </c>
      <c r="P261" s="3">
        <f t="shared" si="73"/>
        <v>9.4740973365782064E-2</v>
      </c>
      <c r="Q261" s="3">
        <f t="shared" si="74"/>
        <v>73743.812793797086</v>
      </c>
      <c r="R261" s="3">
        <f t="shared" si="77"/>
        <v>8.6272383341565726E-4</v>
      </c>
      <c r="S261" s="16">
        <f>IF(Surge_Predicted_Impact!$C$4&lt;&gt;COVID19_DailyReportedData!$B$3,"ERRO",COVID19_DailyReportedData!C258)</f>
        <v>0</v>
      </c>
      <c r="U261" s="37" t="str">
        <f t="shared" si="82"/>
        <v/>
      </c>
      <c r="AI261" s="37">
        <f t="shared" si="78"/>
        <v>5.7514922227710485E-3</v>
      </c>
      <c r="AJ261" s="37">
        <f t="shared" ca="1" si="83"/>
        <v>1.9325013868510717E-2</v>
      </c>
      <c r="AK261" s="37">
        <f t="shared" ca="1" si="84"/>
        <v>3.359999999999999</v>
      </c>
      <c r="AL261" s="37">
        <f t="shared" ca="1" si="87"/>
        <v>1.9325013868510717E-2</v>
      </c>
      <c r="AM261" s="3">
        <f t="shared" ca="1" si="88"/>
        <v>3.359999999999999</v>
      </c>
    </row>
    <row r="262" spans="5:39" x14ac:dyDescent="0.25">
      <c r="E262" s="3">
        <f t="shared" si="81"/>
        <v>0.15</v>
      </c>
      <c r="F262" s="3">
        <f t="shared" si="79"/>
        <v>0.15</v>
      </c>
      <c r="G262" s="3">
        <f t="shared" ref="G262:G325" si="89">$C$3</f>
        <v>7.1428571428571425E-2</v>
      </c>
      <c r="H262" s="10">
        <f t="shared" ref="H262:H312" si="90">(J262*K262)/($C$8+$C$9+$C$10)</f>
        <v>4.7081902893575282E-7</v>
      </c>
      <c r="I262" s="10">
        <f t="shared" si="80"/>
        <v>4.7081902893575276E-7</v>
      </c>
      <c r="J262" s="3">
        <f t="shared" si="85"/>
        <v>8</v>
      </c>
      <c r="K262" s="10">
        <f t="shared" si="86"/>
        <v>0.03</v>
      </c>
      <c r="L262" s="3">
        <v>260</v>
      </c>
      <c r="M262" s="3">
        <f t="shared" si="75"/>
        <v>18124.575984936811</v>
      </c>
      <c r="N262" s="3">
        <f t="shared" si="76"/>
        <v>0.59188148930971229</v>
      </c>
      <c r="O262" s="3">
        <f t="shared" si="72"/>
        <v>491624.832133574</v>
      </c>
      <c r="P262" s="3">
        <f t="shared" si="73"/>
        <v>8.8782223396456847E-2</v>
      </c>
      <c r="Q262" s="3">
        <f t="shared" si="74"/>
        <v>73743.813602259499</v>
      </c>
      <c r="R262" s="3">
        <f t="shared" si="77"/>
        <v>8.0846241380641006E-4</v>
      </c>
      <c r="S262" s="16">
        <f>IF(Surge_Predicted_Impact!$C$4&lt;&gt;COVID19_DailyReportedData!$B$3,"ERRO",COVID19_DailyReportedData!C259)</f>
        <v>0</v>
      </c>
      <c r="U262" s="37" t="str">
        <f t="shared" si="82"/>
        <v/>
      </c>
      <c r="AI262" s="37">
        <f t="shared" si="78"/>
        <v>5.3897494253760669E-3</v>
      </c>
      <c r="AJ262" s="37">
        <f t="shared" ca="1" si="83"/>
        <v>1.8109558069263579E-2</v>
      </c>
      <c r="AK262" s="37">
        <f t="shared" ca="1" si="84"/>
        <v>3.359999999999999</v>
      </c>
      <c r="AL262" s="37">
        <f t="shared" ca="1" si="87"/>
        <v>1.8109558069263579E-2</v>
      </c>
      <c r="AM262" s="3">
        <f t="shared" ca="1" si="88"/>
        <v>3.359999999999999</v>
      </c>
    </row>
    <row r="263" spans="5:39" x14ac:dyDescent="0.25">
      <c r="E263" s="3">
        <f t="shared" si="81"/>
        <v>0.15</v>
      </c>
      <c r="F263" s="3">
        <f t="shared" si="79"/>
        <v>0.15</v>
      </c>
      <c r="G263" s="3">
        <f t="shared" si="89"/>
        <v>7.1428571428571425E-2</v>
      </c>
      <c r="H263" s="10">
        <f t="shared" si="90"/>
        <v>4.7081902893575282E-7</v>
      </c>
      <c r="I263" s="10">
        <f t="shared" si="80"/>
        <v>4.7081902893575276E-7</v>
      </c>
      <c r="J263" s="3">
        <f t="shared" si="85"/>
        <v>8</v>
      </c>
      <c r="K263" s="10">
        <f t="shared" si="86"/>
        <v>0.03</v>
      </c>
      <c r="L263" s="3">
        <v>261</v>
      </c>
      <c r="M263" s="3">
        <f t="shared" si="75"/>
        <v>18124.570934178115</v>
      </c>
      <c r="N263" s="3">
        <f t="shared" si="76"/>
        <v>0.55465499877168023</v>
      </c>
      <c r="O263" s="3">
        <f t="shared" ref="O263:O312" si="91">G262*N262+O262</f>
        <v>491624.87441082322</v>
      </c>
      <c r="P263" s="3">
        <f t="shared" ref="P263:P312" si="92">N263*F263</f>
        <v>8.3198249815752037E-2</v>
      </c>
      <c r="Q263" s="3">
        <f t="shared" ref="Q263:Q312" si="93">(N263+O263)*F263</f>
        <v>73743.8143598733</v>
      </c>
      <c r="R263" s="3">
        <f t="shared" si="77"/>
        <v>7.5761380448966518E-4</v>
      </c>
      <c r="S263" s="16">
        <f>IF(Surge_Predicted_Impact!$C$4&lt;&gt;COVID19_DailyReportedData!$B$3,"ERRO",COVID19_DailyReportedData!C260)</f>
        <v>0</v>
      </c>
      <c r="U263" s="37" t="str">
        <f t="shared" si="82"/>
        <v/>
      </c>
      <c r="AI263" s="37">
        <f t="shared" si="78"/>
        <v>5.050758696597768E-3</v>
      </c>
      <c r="AJ263" s="37">
        <f t="shared" ca="1" si="83"/>
        <v>1.6970549220568495E-2</v>
      </c>
      <c r="AK263" s="37">
        <f t="shared" ca="1" si="84"/>
        <v>3.359999999999999</v>
      </c>
      <c r="AL263" s="37">
        <f t="shared" ca="1" si="87"/>
        <v>1.6970549220568495E-2</v>
      </c>
      <c r="AM263" s="3">
        <f t="shared" ca="1" si="88"/>
        <v>3.359999999999999</v>
      </c>
    </row>
    <row r="264" spans="5:39" x14ac:dyDescent="0.25">
      <c r="E264" s="3">
        <f t="shared" si="81"/>
        <v>0.15</v>
      </c>
      <c r="F264" s="3">
        <f t="shared" si="79"/>
        <v>0.15</v>
      </c>
      <c r="G264" s="3">
        <f t="shared" si="89"/>
        <v>7.1428571428571425E-2</v>
      </c>
      <c r="H264" s="10">
        <f t="shared" si="90"/>
        <v>4.7081902893575282E-7</v>
      </c>
      <c r="I264" s="10">
        <f t="shared" si="80"/>
        <v>4.7081902893575276E-7</v>
      </c>
      <c r="J264" s="3">
        <f t="shared" si="85"/>
        <v>8</v>
      </c>
      <c r="K264" s="10">
        <f t="shared" si="86"/>
        <v>0.03</v>
      </c>
      <c r="L264" s="3">
        <v>262</v>
      </c>
      <c r="M264" s="3">
        <f t="shared" ref="M264:M312" si="94">-MIN(I263*N263,1)*M263+M263</f>
        <v>18124.566201089092</v>
      </c>
      <c r="N264" s="3">
        <f t="shared" ref="N264:N312" si="95">MIN(I263*N263,1)*M263-G263*N263+N263</f>
        <v>0.51976987359501958</v>
      </c>
      <c r="O264" s="3">
        <f t="shared" si="91"/>
        <v>491624.91402903741</v>
      </c>
      <c r="P264" s="3">
        <f t="shared" si="92"/>
        <v>7.7965481039252937E-2</v>
      </c>
      <c r="Q264" s="3">
        <f t="shared" si="93"/>
        <v>73743.815069836652</v>
      </c>
      <c r="R264" s="3">
        <f t="shared" ref="R264:R312" si="96">(M263-M264)*F264</f>
        <v>7.0996335343807002E-4</v>
      </c>
      <c r="S264" s="16">
        <f>IF(Surge_Predicted_Impact!$C$4&lt;&gt;COVID19_DailyReportedData!$B$3,"ERRO",COVID19_DailyReportedData!C261)</f>
        <v>0</v>
      </c>
      <c r="U264" s="37" t="str">
        <f t="shared" si="82"/>
        <v/>
      </c>
      <c r="AI264" s="37">
        <f t="shared" ref="AI264:AI327" si="97">$M263-$M264</f>
        <v>4.733089022920467E-3</v>
      </c>
      <c r="AJ264" s="37">
        <f t="shared" ca="1" si="83"/>
        <v>1.5903179117012764E-2</v>
      </c>
      <c r="AK264" s="37">
        <f t="shared" ca="1" si="84"/>
        <v>3.359999999999999</v>
      </c>
      <c r="AL264" s="37">
        <f t="shared" ca="1" si="87"/>
        <v>1.5903179117012764E-2</v>
      </c>
      <c r="AM264" s="3">
        <f t="shared" ca="1" si="88"/>
        <v>3.359999999999999</v>
      </c>
    </row>
    <row r="265" spans="5:39" x14ac:dyDescent="0.25">
      <c r="E265" s="3">
        <f t="shared" si="81"/>
        <v>0.15</v>
      </c>
      <c r="F265" s="3">
        <f t="shared" si="79"/>
        <v>0.15</v>
      </c>
      <c r="G265" s="3">
        <f t="shared" si="89"/>
        <v>7.1428571428571425E-2</v>
      </c>
      <c r="H265" s="10">
        <f t="shared" si="90"/>
        <v>4.7081902893575282E-7</v>
      </c>
      <c r="I265" s="10">
        <f t="shared" si="80"/>
        <v>4.7081902893575276E-7</v>
      </c>
      <c r="J265" s="3">
        <f t="shared" si="85"/>
        <v>8</v>
      </c>
      <c r="K265" s="10">
        <f t="shared" si="86"/>
        <v>0.03</v>
      </c>
      <c r="L265" s="3">
        <v>263</v>
      </c>
      <c r="M265" s="3">
        <f t="shared" si="94"/>
        <v>18124.561765689708</v>
      </c>
      <c r="N265" s="3">
        <f t="shared" si="95"/>
        <v>0.48707885343651647</v>
      </c>
      <c r="O265" s="3">
        <f t="shared" si="91"/>
        <v>491624.95115545695</v>
      </c>
      <c r="P265" s="3">
        <f t="shared" si="92"/>
        <v>7.3061828015477462E-2</v>
      </c>
      <c r="Q265" s="3">
        <f t="shared" si="93"/>
        <v>73743.815735146549</v>
      </c>
      <c r="R265" s="3">
        <f t="shared" si="96"/>
        <v>6.6530990752653449E-4</v>
      </c>
      <c r="S265" s="16">
        <f>IF(Surge_Predicted_Impact!$C$4&lt;&gt;COVID19_DailyReportedData!$B$3,"ERRO",COVID19_DailyReportedData!C262)</f>
        <v>0</v>
      </c>
      <c r="U265" s="37" t="str">
        <f t="shared" si="82"/>
        <v/>
      </c>
      <c r="AI265" s="37">
        <f t="shared" si="97"/>
        <v>4.4353993835102301E-3</v>
      </c>
      <c r="AJ265" s="37">
        <f t="shared" ca="1" si="83"/>
        <v>1.4902941928594369E-2</v>
      </c>
      <c r="AK265" s="37">
        <f t="shared" ca="1" si="84"/>
        <v>3.359999999999999</v>
      </c>
      <c r="AL265" s="37">
        <f t="shared" ca="1" si="87"/>
        <v>1.4902941928594369E-2</v>
      </c>
      <c r="AM265" s="3">
        <f t="shared" ca="1" si="88"/>
        <v>3.359999999999999</v>
      </c>
    </row>
    <row r="266" spans="5:39" x14ac:dyDescent="0.25">
      <c r="E266" s="3">
        <f t="shared" si="81"/>
        <v>0.15</v>
      </c>
      <c r="F266" s="3">
        <f t="shared" si="79"/>
        <v>0.15</v>
      </c>
      <c r="G266" s="3">
        <f t="shared" si="89"/>
        <v>7.1428571428571425E-2</v>
      </c>
      <c r="H266" s="10">
        <f t="shared" si="90"/>
        <v>4.7081902893575282E-7</v>
      </c>
      <c r="I266" s="10">
        <f t="shared" si="80"/>
        <v>4.7081902893575276E-7</v>
      </c>
      <c r="J266" s="3">
        <f t="shared" si="85"/>
        <v>8</v>
      </c>
      <c r="K266" s="10">
        <f t="shared" si="86"/>
        <v>0.03</v>
      </c>
      <c r="L266" s="3">
        <v>264</v>
      </c>
      <c r="M266" s="3">
        <f t="shared" si="94"/>
        <v>18124.557609256586</v>
      </c>
      <c r="N266" s="3">
        <f t="shared" si="95"/>
        <v>0.45644393988328225</v>
      </c>
      <c r="O266" s="3">
        <f t="shared" si="91"/>
        <v>491624.98594680364</v>
      </c>
      <c r="P266" s="3">
        <f t="shared" si="92"/>
        <v>6.8466590982492331E-2</v>
      </c>
      <c r="Q266" s="3">
        <f t="shared" si="93"/>
        <v>73743.816358611526</v>
      </c>
      <c r="R266" s="3">
        <f t="shared" si="96"/>
        <v>6.2346496833924896E-4</v>
      </c>
      <c r="S266" s="16">
        <f>IF(Surge_Predicted_Impact!$C$4&lt;&gt;COVID19_DailyReportedData!$B$3,"ERRO",COVID19_DailyReportedData!C263)</f>
        <v>0</v>
      </c>
      <c r="U266" s="37" t="str">
        <f t="shared" si="82"/>
        <v/>
      </c>
      <c r="AI266" s="37">
        <f t="shared" si="97"/>
        <v>4.1564331222616602E-3</v>
      </c>
      <c r="AJ266" s="37">
        <f t="shared" ca="1" si="83"/>
        <v>1.3965615290799175E-2</v>
      </c>
      <c r="AK266" s="37">
        <f t="shared" ca="1" si="84"/>
        <v>3.3599999999999994</v>
      </c>
      <c r="AL266" s="37">
        <f t="shared" ca="1" si="87"/>
        <v>1.3965615290799175E-2</v>
      </c>
      <c r="AM266" s="3">
        <f t="shared" ca="1" si="88"/>
        <v>3.3599999999999994</v>
      </c>
    </row>
    <row r="267" spans="5:39" x14ac:dyDescent="0.25">
      <c r="E267" s="3">
        <f t="shared" si="81"/>
        <v>0.15</v>
      </c>
      <c r="F267" s="3">
        <f t="shared" ref="F267:F312" si="98">AVERAGE(E263:E267)</f>
        <v>0.15</v>
      </c>
      <c r="G267" s="3">
        <f t="shared" si="89"/>
        <v>7.1428571428571425E-2</v>
      </c>
      <c r="H267" s="10">
        <f t="shared" si="90"/>
        <v>4.7081902893575282E-7</v>
      </c>
      <c r="I267" s="10">
        <f t="shared" si="80"/>
        <v>4.7081902893575276E-7</v>
      </c>
      <c r="J267" s="3">
        <f t="shared" si="85"/>
        <v>8</v>
      </c>
      <c r="K267" s="10">
        <f t="shared" si="86"/>
        <v>0.03</v>
      </c>
      <c r="L267" s="3">
        <v>265</v>
      </c>
      <c r="M267" s="3">
        <f t="shared" si="94"/>
        <v>18124.553714243979</v>
      </c>
      <c r="N267" s="3">
        <f t="shared" si="95"/>
        <v>0.42773581392659488</v>
      </c>
      <c r="O267" s="3">
        <f t="shared" si="91"/>
        <v>491625.01854994224</v>
      </c>
      <c r="P267" s="3">
        <f t="shared" si="92"/>
        <v>6.4160372088989226E-2</v>
      </c>
      <c r="Q267" s="3">
        <f t="shared" si="93"/>
        <v>73743.816942863428</v>
      </c>
      <c r="R267" s="3">
        <f t="shared" si="96"/>
        <v>5.8425189108675109E-4</v>
      </c>
      <c r="S267" s="16">
        <f>IF(Surge_Predicted_Impact!$C$4&lt;&gt;COVID19_DailyReportedData!$B$3,"ERRO",COVID19_DailyReportedData!C264)</f>
        <v>0</v>
      </c>
      <c r="U267" s="37" t="str">
        <f t="shared" si="82"/>
        <v/>
      </c>
      <c r="AI267" s="37">
        <f t="shared" si="97"/>
        <v>3.8950126072450075E-3</v>
      </c>
      <c r="AJ267" s="37">
        <f t="shared" ca="1" si="83"/>
        <v>1.3087242360343223E-2</v>
      </c>
      <c r="AK267" s="37">
        <f t="shared" ca="1" si="84"/>
        <v>3.3599999999999994</v>
      </c>
      <c r="AL267" s="37">
        <f t="shared" ca="1" si="87"/>
        <v>1.3087242360343223E-2</v>
      </c>
      <c r="AM267" s="3">
        <f t="shared" ca="1" si="88"/>
        <v>3.3599999999999994</v>
      </c>
    </row>
    <row r="268" spans="5:39" x14ac:dyDescent="0.25">
      <c r="E268" s="3">
        <f t="shared" si="81"/>
        <v>0.15</v>
      </c>
      <c r="F268" s="3">
        <f t="shared" si="98"/>
        <v>0.15</v>
      </c>
      <c r="G268" s="3">
        <f t="shared" si="89"/>
        <v>7.1428571428571425E-2</v>
      </c>
      <c r="H268" s="10">
        <f t="shared" si="90"/>
        <v>4.7081902893575282E-7</v>
      </c>
      <c r="I268" s="10">
        <f t="shared" si="80"/>
        <v>4.7081902893575276E-7</v>
      </c>
      <c r="J268" s="3">
        <f t="shared" si="85"/>
        <v>8</v>
      </c>
      <c r="K268" s="10">
        <f t="shared" si="86"/>
        <v>0.03</v>
      </c>
      <c r="L268" s="3">
        <v>266</v>
      </c>
      <c r="M268" s="3">
        <f t="shared" si="94"/>
        <v>18124.550064209696</v>
      </c>
      <c r="N268" s="3">
        <f t="shared" si="95"/>
        <v>0.40083329007324664</v>
      </c>
      <c r="O268" s="3">
        <f t="shared" si="91"/>
        <v>491625.04910250037</v>
      </c>
      <c r="P268" s="3">
        <f t="shared" si="92"/>
        <v>6.012499351098699E-2</v>
      </c>
      <c r="Q268" s="3">
        <f t="shared" si="93"/>
        <v>73743.817490368558</v>
      </c>
      <c r="R268" s="3">
        <f t="shared" si="96"/>
        <v>5.4750514245824886E-4</v>
      </c>
      <c r="S268" s="16">
        <f>IF(Surge_Predicted_Impact!$C$4&lt;&gt;COVID19_DailyReportedData!$B$3,"ERRO",COVID19_DailyReportedData!C265)</f>
        <v>0</v>
      </c>
      <c r="U268" s="37" t="str">
        <f t="shared" si="82"/>
        <v/>
      </c>
      <c r="AI268" s="37">
        <f t="shared" si="97"/>
        <v>3.6500342830549926E-3</v>
      </c>
      <c r="AJ268" s="37">
        <f t="shared" ca="1" si="83"/>
        <v>1.2264115191064772E-2</v>
      </c>
      <c r="AK268" s="37">
        <f t="shared" ca="1" si="84"/>
        <v>3.3599999999999994</v>
      </c>
      <c r="AL268" s="37">
        <f t="shared" ca="1" si="87"/>
        <v>1.2264115191064772E-2</v>
      </c>
      <c r="AM268" s="3">
        <f t="shared" ca="1" si="88"/>
        <v>3.3599999999999994</v>
      </c>
    </row>
    <row r="269" spans="5:39" x14ac:dyDescent="0.25">
      <c r="E269" s="3">
        <f t="shared" si="81"/>
        <v>0.15</v>
      </c>
      <c r="F269" s="3">
        <f t="shared" si="98"/>
        <v>0.15</v>
      </c>
      <c r="G269" s="3">
        <f t="shared" si="89"/>
        <v>7.1428571428571425E-2</v>
      </c>
      <c r="H269" s="10">
        <f t="shared" si="90"/>
        <v>4.7081902893575282E-7</v>
      </c>
      <c r="I269" s="10">
        <f t="shared" si="80"/>
        <v>4.7081902893575276E-7</v>
      </c>
      <c r="J269" s="3">
        <f t="shared" si="85"/>
        <v>8</v>
      </c>
      <c r="K269" s="10">
        <f t="shared" si="86"/>
        <v>0.03</v>
      </c>
      <c r="L269" s="3">
        <v>267</v>
      </c>
      <c r="M269" s="3">
        <f t="shared" si="94"/>
        <v>18124.546643745689</v>
      </c>
      <c r="N269" s="3">
        <f t="shared" si="95"/>
        <v>0.37562280479014798</v>
      </c>
      <c r="O269" s="3">
        <f t="shared" si="91"/>
        <v>491625.07773344964</v>
      </c>
      <c r="P269" s="3">
        <f t="shared" si="92"/>
        <v>5.6343420718522191E-2</v>
      </c>
      <c r="Q269" s="3">
        <f t="shared" si="93"/>
        <v>73743.818003438166</v>
      </c>
      <c r="R269" s="3">
        <f t="shared" si="96"/>
        <v>5.1306960103829618E-4</v>
      </c>
      <c r="S269" s="16">
        <f>IF(Surge_Predicted_Impact!$C$4&lt;&gt;COVID19_DailyReportedData!$B$3,"ERRO",COVID19_DailyReportedData!C266)</f>
        <v>0</v>
      </c>
      <c r="U269" s="37" t="str">
        <f t="shared" si="82"/>
        <v/>
      </c>
      <c r="AI269" s="37">
        <f t="shared" si="97"/>
        <v>3.4204640069219749E-3</v>
      </c>
      <c r="AJ269" s="37">
        <f t="shared" ca="1" si="83"/>
        <v>1.1492759063257833E-2</v>
      </c>
      <c r="AK269" s="37">
        <f t="shared" ca="1" si="84"/>
        <v>3.359999999999999</v>
      </c>
      <c r="AL269" s="37">
        <f t="shared" ca="1" si="87"/>
        <v>1.1492759063257833E-2</v>
      </c>
      <c r="AM269" s="3">
        <f t="shared" ca="1" si="88"/>
        <v>3.359999999999999</v>
      </c>
    </row>
    <row r="270" spans="5:39" x14ac:dyDescent="0.25">
      <c r="E270" s="3">
        <f t="shared" si="81"/>
        <v>0.15</v>
      </c>
      <c r="F270" s="3">
        <f t="shared" si="98"/>
        <v>0.15</v>
      </c>
      <c r="G270" s="3">
        <f t="shared" si="89"/>
        <v>7.1428571428571425E-2</v>
      </c>
      <c r="H270" s="10">
        <f t="shared" si="90"/>
        <v>4.7081902893575282E-7</v>
      </c>
      <c r="I270" s="10">
        <f t="shared" si="80"/>
        <v>4.7081902893575276E-7</v>
      </c>
      <c r="J270" s="3">
        <f t="shared" si="85"/>
        <v>8</v>
      </c>
      <c r="K270" s="10">
        <f t="shared" si="86"/>
        <v>0.03</v>
      </c>
      <c r="L270" s="3">
        <v>268</v>
      </c>
      <c r="M270" s="3">
        <f t="shared" si="94"/>
        <v>18124.543438413013</v>
      </c>
      <c r="N270" s="3">
        <f t="shared" si="95"/>
        <v>0.35199793712285415</v>
      </c>
      <c r="O270" s="3">
        <f t="shared" si="91"/>
        <v>491625.10456364998</v>
      </c>
      <c r="P270" s="3">
        <f t="shared" si="92"/>
        <v>5.279969056842812E-2</v>
      </c>
      <c r="Q270" s="3">
        <f t="shared" si="93"/>
        <v>73743.818484238058</v>
      </c>
      <c r="R270" s="3">
        <f t="shared" si="96"/>
        <v>4.8079990137921412E-4</v>
      </c>
      <c r="S270" s="16">
        <f>IF(Surge_Predicted_Impact!$C$4&lt;&gt;COVID19_DailyReportedData!$B$3,"ERRO",COVID19_DailyReportedData!C267)</f>
        <v>0</v>
      </c>
      <c r="U270" s="37" t="str">
        <f t="shared" si="82"/>
        <v/>
      </c>
      <c r="AI270" s="37">
        <f t="shared" si="97"/>
        <v>3.2053326758614276E-3</v>
      </c>
      <c r="AJ270" s="37">
        <f t="shared" ca="1" si="83"/>
        <v>1.0769917790894394E-2</v>
      </c>
      <c r="AK270" s="37">
        <f t="shared" ca="1" si="84"/>
        <v>3.359999999999999</v>
      </c>
      <c r="AL270" s="37">
        <f t="shared" ca="1" si="87"/>
        <v>1.0769917790894394E-2</v>
      </c>
      <c r="AM270" s="3">
        <f t="shared" ca="1" si="88"/>
        <v>3.359999999999999</v>
      </c>
    </row>
    <row r="271" spans="5:39" x14ac:dyDescent="0.25">
      <c r="E271" s="3">
        <f t="shared" si="81"/>
        <v>0.15</v>
      </c>
      <c r="F271" s="3">
        <f t="shared" si="98"/>
        <v>0.15</v>
      </c>
      <c r="G271" s="3">
        <f t="shared" si="89"/>
        <v>7.1428571428571425E-2</v>
      </c>
      <c r="H271" s="10">
        <f t="shared" si="90"/>
        <v>4.7081902893575282E-7</v>
      </c>
      <c r="I271" s="10">
        <f t="shared" ref="I271:I312" si="99">AVERAGE(H262:H271)</f>
        <v>4.7081902893575276E-7</v>
      </c>
      <c r="J271" s="3">
        <f t="shared" si="85"/>
        <v>8</v>
      </c>
      <c r="K271" s="10">
        <f t="shared" si="86"/>
        <v>0.03</v>
      </c>
      <c r="L271" s="3">
        <v>269</v>
      </c>
      <c r="M271" s="3">
        <f t="shared" si="94"/>
        <v>18124.540434680875</v>
      </c>
      <c r="N271" s="3">
        <f t="shared" si="95"/>
        <v>0.3298589594644854</v>
      </c>
      <c r="O271" s="3">
        <f t="shared" si="91"/>
        <v>491625.12970635976</v>
      </c>
      <c r="P271" s="3">
        <f t="shared" si="92"/>
        <v>4.9478843919672812E-2</v>
      </c>
      <c r="Q271" s="3">
        <f t="shared" si="93"/>
        <v>73743.818934797877</v>
      </c>
      <c r="R271" s="3">
        <f t="shared" si="96"/>
        <v>4.5055982063786355E-4</v>
      </c>
      <c r="S271" s="16">
        <f>IF(Surge_Predicted_Impact!$C$4&lt;&gt;COVID19_DailyReportedData!$B$3,"ERRO",COVID19_DailyReportedData!C268)</f>
        <v>0</v>
      </c>
      <c r="U271" s="37" t="str">
        <f t="shared" si="82"/>
        <v/>
      </c>
      <c r="AI271" s="37">
        <f t="shared" si="97"/>
        <v>3.0037321375857573E-3</v>
      </c>
      <c r="AJ271" s="37">
        <f t="shared" ca="1" si="83"/>
        <v>1.0092539982288141E-2</v>
      </c>
      <c r="AK271" s="37">
        <f t="shared" ca="1" si="84"/>
        <v>3.3599999999999985</v>
      </c>
      <c r="AL271" s="37">
        <f t="shared" ca="1" si="87"/>
        <v>1.0092539982288141E-2</v>
      </c>
      <c r="AM271" s="3">
        <f t="shared" ca="1" si="88"/>
        <v>3.3599999999999985</v>
      </c>
    </row>
    <row r="272" spans="5:39" x14ac:dyDescent="0.25">
      <c r="E272" s="3">
        <f t="shared" si="81"/>
        <v>0.15</v>
      </c>
      <c r="F272" s="3">
        <f t="shared" si="98"/>
        <v>0.15</v>
      </c>
      <c r="G272" s="3">
        <f t="shared" si="89"/>
        <v>7.1428571428571425E-2</v>
      </c>
      <c r="H272" s="10">
        <f t="shared" si="90"/>
        <v>4.7081902893575282E-7</v>
      </c>
      <c r="I272" s="10">
        <f t="shared" si="99"/>
        <v>4.7081902893575276E-7</v>
      </c>
      <c r="J272" s="3">
        <f t="shared" si="85"/>
        <v>8</v>
      </c>
      <c r="K272" s="10">
        <f t="shared" si="86"/>
        <v>0.03</v>
      </c>
      <c r="L272" s="3">
        <v>270</v>
      </c>
      <c r="M272" s="3">
        <f t="shared" si="94"/>
        <v>18124.537619869512</v>
      </c>
      <c r="N272" s="3">
        <f t="shared" si="95"/>
        <v>0.30911241657877481</v>
      </c>
      <c r="O272" s="3">
        <f t="shared" si="91"/>
        <v>491625.15326771402</v>
      </c>
      <c r="P272" s="3">
        <f t="shared" si="92"/>
        <v>4.6366862486816221E-2</v>
      </c>
      <c r="Q272" s="3">
        <f t="shared" si="93"/>
        <v>73743.819357019587</v>
      </c>
      <c r="R272" s="3">
        <f t="shared" si="96"/>
        <v>4.2222170450258997E-4</v>
      </c>
      <c r="S272" s="16">
        <f>IF(Surge_Predicted_Impact!$C$4&lt;&gt;COVID19_DailyReportedData!$B$3,"ERRO",COVID19_DailyReportedData!C269)</f>
        <v>0</v>
      </c>
      <c r="U272" s="37" t="str">
        <f t="shared" si="82"/>
        <v/>
      </c>
      <c r="AI272" s="37">
        <f t="shared" si="97"/>
        <v>2.8148113633506E-3</v>
      </c>
      <c r="AJ272" s="37">
        <f t="shared" ca="1" si="83"/>
        <v>9.457766180858012E-3</v>
      </c>
      <c r="AK272" s="37">
        <f t="shared" ca="1" si="84"/>
        <v>3.3599999999999985</v>
      </c>
      <c r="AL272" s="37">
        <f t="shared" ca="1" si="87"/>
        <v>9.457766180858012E-3</v>
      </c>
      <c r="AM272" s="3">
        <f t="shared" ca="1" si="88"/>
        <v>3.3599999999999985</v>
      </c>
    </row>
    <row r="273" spans="5:39" x14ac:dyDescent="0.25">
      <c r="E273" s="3">
        <f t="shared" si="81"/>
        <v>0.15</v>
      </c>
      <c r="F273" s="3">
        <f t="shared" si="98"/>
        <v>0.15</v>
      </c>
      <c r="G273" s="3">
        <f t="shared" si="89"/>
        <v>7.1428571428571425E-2</v>
      </c>
      <c r="H273" s="10">
        <f t="shared" si="90"/>
        <v>4.7081902893575282E-7</v>
      </c>
      <c r="I273" s="10">
        <f t="shared" si="99"/>
        <v>4.7081902893575276E-7</v>
      </c>
      <c r="J273" s="3">
        <f t="shared" si="85"/>
        <v>8</v>
      </c>
      <c r="K273" s="10">
        <f t="shared" si="86"/>
        <v>0.03</v>
      </c>
      <c r="L273" s="3">
        <v>271</v>
      </c>
      <c r="M273" s="3">
        <f t="shared" si="94"/>
        <v>18124.534982096662</v>
      </c>
      <c r="N273" s="3">
        <f t="shared" si="95"/>
        <v>0.28967073110023772</v>
      </c>
      <c r="O273" s="3">
        <f t="shared" si="91"/>
        <v>491625.17534717236</v>
      </c>
      <c r="P273" s="3">
        <f t="shared" si="92"/>
        <v>4.345060966503566E-2</v>
      </c>
      <c r="Q273" s="3">
        <f t="shared" si="93"/>
        <v>73743.819752685522</v>
      </c>
      <c r="R273" s="3">
        <f t="shared" si="96"/>
        <v>3.9566592749906704E-4</v>
      </c>
      <c r="S273" s="16">
        <f>IF(Surge_Predicted_Impact!$C$4&lt;&gt;COVID19_DailyReportedData!$B$3,"ERRO",COVID19_DailyReportedData!C270)</f>
        <v>0</v>
      </c>
      <c r="U273" s="37" t="str">
        <f t="shared" si="82"/>
        <v/>
      </c>
      <c r="AI273" s="37">
        <f t="shared" si="97"/>
        <v>2.6377728499937803E-3</v>
      </c>
      <c r="AJ273" s="37">
        <f t="shared" ca="1" si="83"/>
        <v>8.8629167759790989E-3</v>
      </c>
      <c r="AK273" s="37">
        <f t="shared" ca="1" si="84"/>
        <v>3.359999999999999</v>
      </c>
      <c r="AL273" s="37">
        <f t="shared" ca="1" si="87"/>
        <v>8.8629167759790989E-3</v>
      </c>
      <c r="AM273" s="3">
        <f t="shared" ca="1" si="88"/>
        <v>3.359999999999999</v>
      </c>
    </row>
    <row r="274" spans="5:39" x14ac:dyDescent="0.25">
      <c r="E274" s="3">
        <f t="shared" si="81"/>
        <v>0.15</v>
      </c>
      <c r="F274" s="3">
        <f t="shared" si="98"/>
        <v>0.15</v>
      </c>
      <c r="G274" s="3">
        <f t="shared" si="89"/>
        <v>7.1428571428571425E-2</v>
      </c>
      <c r="H274" s="10">
        <f t="shared" si="90"/>
        <v>4.7081902893575282E-7</v>
      </c>
      <c r="I274" s="10">
        <f t="shared" si="99"/>
        <v>4.7081902893575276E-7</v>
      </c>
      <c r="J274" s="3">
        <f t="shared" si="85"/>
        <v>8</v>
      </c>
      <c r="K274" s="10">
        <f t="shared" si="86"/>
        <v>0.03</v>
      </c>
      <c r="L274" s="3">
        <v>272</v>
      </c>
      <c r="M274" s="3">
        <f t="shared" si="94"/>
        <v>18124.532510227407</v>
      </c>
      <c r="N274" s="3">
        <f t="shared" si="95"/>
        <v>0.27145183384621724</v>
      </c>
      <c r="O274" s="3">
        <f t="shared" si="91"/>
        <v>491625.19603793888</v>
      </c>
      <c r="P274" s="3">
        <f t="shared" si="92"/>
        <v>4.0717775076932583E-2</v>
      </c>
      <c r="Q274" s="3">
        <f t="shared" si="93"/>
        <v>73743.820123465906</v>
      </c>
      <c r="R274" s="3">
        <f t="shared" si="96"/>
        <v>3.7078038822073721E-4</v>
      </c>
      <c r="S274" s="16">
        <f>IF(Surge_Predicted_Impact!$C$4&lt;&gt;COVID19_DailyReportedData!$B$3,"ERRO",COVID19_DailyReportedData!C271)</f>
        <v>0</v>
      </c>
      <c r="U274" s="37" t="str">
        <f t="shared" si="82"/>
        <v/>
      </c>
      <c r="AI274" s="37">
        <f t="shared" si="97"/>
        <v>2.4718692548049148E-3</v>
      </c>
      <c r="AJ274" s="37">
        <f t="shared" ca="1" si="83"/>
        <v>8.3054806961445106E-3</v>
      </c>
      <c r="AK274" s="37">
        <f t="shared" ca="1" si="84"/>
        <v>3.3599999999999985</v>
      </c>
      <c r="AL274" s="37">
        <f t="shared" ca="1" si="87"/>
        <v>8.3054806961445106E-3</v>
      </c>
      <c r="AM274" s="3">
        <f t="shared" ca="1" si="88"/>
        <v>3.3599999999999985</v>
      </c>
    </row>
    <row r="275" spans="5:39" x14ac:dyDescent="0.25">
      <c r="E275" s="3">
        <f t="shared" si="81"/>
        <v>0.15</v>
      </c>
      <c r="F275" s="3">
        <f t="shared" si="98"/>
        <v>0.15</v>
      </c>
      <c r="G275" s="3">
        <f t="shared" si="89"/>
        <v>7.1428571428571425E-2</v>
      </c>
      <c r="H275" s="10">
        <f t="shared" si="90"/>
        <v>4.7081902893575282E-7</v>
      </c>
      <c r="I275" s="10">
        <f t="shared" si="99"/>
        <v>4.7081902893575276E-7</v>
      </c>
      <c r="J275" s="3">
        <f t="shared" si="85"/>
        <v>8</v>
      </c>
      <c r="K275" s="10">
        <f t="shared" si="86"/>
        <v>0.03</v>
      </c>
      <c r="L275" s="3">
        <v>273</v>
      </c>
      <c r="M275" s="3">
        <f t="shared" si="94"/>
        <v>18124.53019382717</v>
      </c>
      <c r="N275" s="3">
        <f t="shared" si="95"/>
        <v>0.25437881738029039</v>
      </c>
      <c r="O275" s="3">
        <f t="shared" si="91"/>
        <v>491625.21542735561</v>
      </c>
      <c r="P275" s="3">
        <f t="shared" si="92"/>
        <v>3.8156822607043554E-2</v>
      </c>
      <c r="Q275" s="3">
        <f t="shared" si="93"/>
        <v>73743.820470925944</v>
      </c>
      <c r="R275" s="3">
        <f t="shared" si="96"/>
        <v>3.4746003566397119E-4</v>
      </c>
      <c r="S275" s="16">
        <f>IF(Surge_Predicted_Impact!$C$4&lt;&gt;COVID19_DailyReportedData!$B$3,"ERRO",COVID19_DailyReportedData!C272)</f>
        <v>0</v>
      </c>
      <c r="U275" s="37" t="str">
        <f t="shared" si="82"/>
        <v/>
      </c>
      <c r="AI275" s="37">
        <f t="shared" si="97"/>
        <v>2.3164002377598081E-3</v>
      </c>
      <c r="AJ275" s="37">
        <f t="shared" ca="1" si="83"/>
        <v>7.7831047988729529E-3</v>
      </c>
      <c r="AK275" s="37">
        <f t="shared" ca="1" si="84"/>
        <v>3.359999999999999</v>
      </c>
      <c r="AL275" s="37">
        <f t="shared" ca="1" si="87"/>
        <v>7.7831047988729529E-3</v>
      </c>
      <c r="AM275" s="3">
        <f t="shared" ca="1" si="88"/>
        <v>3.359999999999999</v>
      </c>
    </row>
    <row r="276" spans="5:39" x14ac:dyDescent="0.25">
      <c r="E276" s="3">
        <f t="shared" si="81"/>
        <v>0.15</v>
      </c>
      <c r="F276" s="3">
        <f t="shared" si="98"/>
        <v>0.15</v>
      </c>
      <c r="G276" s="3">
        <f t="shared" si="89"/>
        <v>7.1428571428571425E-2</v>
      </c>
      <c r="H276" s="10">
        <f t="shared" si="90"/>
        <v>4.7081902893575282E-7</v>
      </c>
      <c r="I276" s="10">
        <f t="shared" si="99"/>
        <v>4.7081902893575276E-7</v>
      </c>
      <c r="J276" s="3">
        <f t="shared" si="85"/>
        <v>8</v>
      </c>
      <c r="K276" s="10">
        <f t="shared" si="86"/>
        <v>0.03</v>
      </c>
      <c r="L276" s="3">
        <v>274</v>
      </c>
      <c r="M276" s="3">
        <f t="shared" si="94"/>
        <v>18124.528023117658</v>
      </c>
      <c r="N276" s="3">
        <f t="shared" si="95"/>
        <v>0.23837961136466576</v>
      </c>
      <c r="O276" s="3">
        <f t="shared" si="91"/>
        <v>491625.23359727114</v>
      </c>
      <c r="P276" s="3">
        <f t="shared" si="92"/>
        <v>3.5756941704699861E-2</v>
      </c>
      <c r="Q276" s="3">
        <f t="shared" si="93"/>
        <v>73743.820796532367</v>
      </c>
      <c r="R276" s="3">
        <f t="shared" si="96"/>
        <v>3.2560642666794591E-4</v>
      </c>
      <c r="S276" s="16">
        <f>IF(Surge_Predicted_Impact!$C$4&lt;&gt;COVID19_DailyReportedData!$B$3,"ERRO",COVID19_DailyReportedData!C273)</f>
        <v>0</v>
      </c>
      <c r="U276" s="37" t="str">
        <f t="shared" si="82"/>
        <v/>
      </c>
      <c r="AI276" s="37">
        <f t="shared" si="97"/>
        <v>2.1707095111196395E-3</v>
      </c>
      <c r="AJ276" s="37">
        <f t="shared" ca="1" si="83"/>
        <v>7.2935839573619867E-3</v>
      </c>
      <c r="AK276" s="37">
        <f t="shared" ca="1" si="84"/>
        <v>3.359999999999999</v>
      </c>
      <c r="AL276" s="37">
        <f t="shared" ca="1" si="87"/>
        <v>7.2935839573619867E-3</v>
      </c>
      <c r="AM276" s="3">
        <f t="shared" ca="1" si="88"/>
        <v>3.359999999999999</v>
      </c>
    </row>
    <row r="277" spans="5:39" x14ac:dyDescent="0.25">
      <c r="E277" s="3">
        <f t="shared" si="81"/>
        <v>0.15</v>
      </c>
      <c r="F277" s="3">
        <f t="shared" si="98"/>
        <v>0.15</v>
      </c>
      <c r="G277" s="3">
        <f t="shared" si="89"/>
        <v>7.1428571428571425E-2</v>
      </c>
      <c r="H277" s="10">
        <f t="shared" si="90"/>
        <v>4.7081902893575282E-7</v>
      </c>
      <c r="I277" s="10">
        <f t="shared" si="99"/>
        <v>4.7081902893575276E-7</v>
      </c>
      <c r="J277" s="3">
        <f t="shared" si="85"/>
        <v>8</v>
      </c>
      <c r="K277" s="10">
        <f t="shared" si="86"/>
        <v>0.03</v>
      </c>
      <c r="L277" s="3">
        <v>275</v>
      </c>
      <c r="M277" s="3">
        <f t="shared" si="94"/>
        <v>18124.525988935595</v>
      </c>
      <c r="N277" s="3">
        <f t="shared" si="95"/>
        <v>0.22338667833117493</v>
      </c>
      <c r="O277" s="3">
        <f t="shared" si="91"/>
        <v>491625.25062438624</v>
      </c>
      <c r="P277" s="3">
        <f t="shared" si="92"/>
        <v>3.350800174967624E-2</v>
      </c>
      <c r="Q277" s="3">
        <f t="shared" si="93"/>
        <v>73743.821101659676</v>
      </c>
      <c r="R277" s="3">
        <f t="shared" si="96"/>
        <v>3.0512730954797008E-4</v>
      </c>
      <c r="S277" s="16">
        <f>IF(Surge_Predicted_Impact!$C$4&lt;&gt;COVID19_DailyReportedData!$B$3,"ERRO",COVID19_DailyReportedData!C274)</f>
        <v>0</v>
      </c>
      <c r="U277" s="37" t="str">
        <f t="shared" si="82"/>
        <v/>
      </c>
      <c r="AI277" s="37">
        <f t="shared" si="97"/>
        <v>2.0341820636531338E-3</v>
      </c>
      <c r="AJ277" s="37">
        <f t="shared" ca="1" si="83"/>
        <v>6.8348517338745274E-3</v>
      </c>
      <c r="AK277" s="37">
        <f t="shared" ca="1" si="84"/>
        <v>3.359999999999999</v>
      </c>
      <c r="AL277" s="37">
        <f t="shared" ca="1" si="87"/>
        <v>6.8348517338745274E-3</v>
      </c>
      <c r="AM277" s="3">
        <f t="shared" ca="1" si="88"/>
        <v>3.359999999999999</v>
      </c>
    </row>
    <row r="278" spans="5:39" x14ac:dyDescent="0.25">
      <c r="E278" s="3">
        <f t="shared" si="81"/>
        <v>0.15</v>
      </c>
      <c r="F278" s="3">
        <f t="shared" si="98"/>
        <v>0.15</v>
      </c>
      <c r="G278" s="3">
        <f t="shared" si="89"/>
        <v>7.1428571428571425E-2</v>
      </c>
      <c r="H278" s="10">
        <f t="shared" si="90"/>
        <v>4.7081902893575282E-7</v>
      </c>
      <c r="I278" s="10">
        <f t="shared" si="99"/>
        <v>4.7081902893575276E-7</v>
      </c>
      <c r="J278" s="3">
        <f t="shared" si="85"/>
        <v>8</v>
      </c>
      <c r="K278" s="10">
        <f t="shared" si="86"/>
        <v>0.03</v>
      </c>
      <c r="L278" s="3">
        <v>276</v>
      </c>
      <c r="M278" s="3">
        <f t="shared" si="94"/>
        <v>18124.524082694032</v>
      </c>
      <c r="N278" s="3">
        <f t="shared" si="95"/>
        <v>0.20933672858664862</v>
      </c>
      <c r="O278" s="3">
        <f t="shared" si="91"/>
        <v>491625.26658057753</v>
      </c>
      <c r="P278" s="3">
        <f t="shared" si="92"/>
        <v>3.1400509287997293E-2</v>
      </c>
      <c r="Q278" s="3">
        <f t="shared" si="93"/>
        <v>73743.821387595919</v>
      </c>
      <c r="R278" s="3">
        <f t="shared" si="96"/>
        <v>2.8593623446795388E-4</v>
      </c>
      <c r="S278" s="16">
        <f>IF(Surge_Predicted_Impact!$C$4&lt;&gt;COVID19_DailyReportedData!$B$3,"ERRO",COVID19_DailyReportedData!C275)</f>
        <v>0</v>
      </c>
      <c r="U278" s="37" t="str">
        <f t="shared" si="82"/>
        <v/>
      </c>
      <c r="AI278" s="37">
        <f t="shared" si="97"/>
        <v>1.9062415631196927E-3</v>
      </c>
      <c r="AJ278" s="37">
        <f t="shared" ca="1" si="83"/>
        <v>6.4049716520821658E-3</v>
      </c>
      <c r="AK278" s="37">
        <f t="shared" ca="1" si="84"/>
        <v>3.359999999999999</v>
      </c>
      <c r="AL278" s="37">
        <f t="shared" ca="1" si="87"/>
        <v>6.4049716520821658E-3</v>
      </c>
      <c r="AM278" s="3">
        <f t="shared" ca="1" si="88"/>
        <v>3.359999999999999</v>
      </c>
    </row>
    <row r="279" spans="5:39" x14ac:dyDescent="0.25">
      <c r="E279" s="3">
        <f t="shared" si="81"/>
        <v>0.15</v>
      </c>
      <c r="F279" s="3">
        <f t="shared" si="98"/>
        <v>0.15</v>
      </c>
      <c r="G279" s="3">
        <f t="shared" si="89"/>
        <v>7.1428571428571425E-2</v>
      </c>
      <c r="H279" s="10">
        <f t="shared" si="90"/>
        <v>4.7081902893575282E-7</v>
      </c>
      <c r="I279" s="10">
        <f t="shared" si="99"/>
        <v>4.7081902893575276E-7</v>
      </c>
      <c r="J279" s="3">
        <f t="shared" si="85"/>
        <v>8</v>
      </c>
      <c r="K279" s="10">
        <f t="shared" si="86"/>
        <v>0.03</v>
      </c>
      <c r="L279" s="3">
        <v>277</v>
      </c>
      <c r="M279" s="3">
        <f t="shared" si="94"/>
        <v>18124.522296346098</v>
      </c>
      <c r="N279" s="3">
        <f t="shared" si="95"/>
        <v>0.19617045304923633</v>
      </c>
      <c r="O279" s="3">
        <f t="shared" si="91"/>
        <v>491625.28153320099</v>
      </c>
      <c r="P279" s="3">
        <f t="shared" si="92"/>
        <v>2.9425567957385448E-2</v>
      </c>
      <c r="Q279" s="3">
        <f t="shared" si="93"/>
        <v>73743.821655548105</v>
      </c>
      <c r="R279" s="3">
        <f t="shared" si="96"/>
        <v>2.6795219000632639E-4</v>
      </c>
      <c r="S279" s="16">
        <f>IF(Surge_Predicted_Impact!$C$4&lt;&gt;COVID19_DailyReportedData!$B$3,"ERRO",COVID19_DailyReportedData!C276)</f>
        <v>0</v>
      </c>
      <c r="U279" s="37" t="str">
        <f t="shared" si="82"/>
        <v/>
      </c>
      <c r="AI279" s="37">
        <f t="shared" si="97"/>
        <v>1.7863479333755095E-3</v>
      </c>
      <c r="AJ279" s="37">
        <f t="shared" ca="1" si="83"/>
        <v>6.0021290561417103E-3</v>
      </c>
      <c r="AK279" s="37">
        <f t="shared" ca="1" si="84"/>
        <v>3.359999999999999</v>
      </c>
      <c r="AL279" s="37">
        <f t="shared" ca="1" si="87"/>
        <v>6.0021290561417103E-3</v>
      </c>
      <c r="AM279" s="3">
        <f t="shared" ca="1" si="88"/>
        <v>3.359999999999999</v>
      </c>
    </row>
    <row r="280" spans="5:39" x14ac:dyDescent="0.25">
      <c r="E280" s="3">
        <f t="shared" si="81"/>
        <v>0.15</v>
      </c>
      <c r="F280" s="3">
        <f t="shared" si="98"/>
        <v>0.15</v>
      </c>
      <c r="G280" s="3">
        <f t="shared" si="89"/>
        <v>7.1428571428571425E-2</v>
      </c>
      <c r="H280" s="10">
        <f t="shared" si="90"/>
        <v>4.7081902893575282E-7</v>
      </c>
      <c r="I280" s="10">
        <f t="shared" si="99"/>
        <v>4.7081902893575276E-7</v>
      </c>
      <c r="J280" s="3">
        <f t="shared" si="85"/>
        <v>8</v>
      </c>
      <c r="K280" s="10">
        <f t="shared" si="86"/>
        <v>0.03</v>
      </c>
      <c r="L280" s="3">
        <v>278</v>
      </c>
      <c r="M280" s="3">
        <f t="shared" si="94"/>
        <v>18124.520622351043</v>
      </c>
      <c r="N280" s="3">
        <f t="shared" si="95"/>
        <v>0.18383227288791643</v>
      </c>
      <c r="O280" s="3">
        <f t="shared" si="91"/>
        <v>491625.2955453762</v>
      </c>
      <c r="P280" s="3">
        <f t="shared" si="92"/>
        <v>2.7574840933187465E-2</v>
      </c>
      <c r="Q280" s="3">
        <f t="shared" si="93"/>
        <v>73743.821906647354</v>
      </c>
      <c r="R280" s="3">
        <f t="shared" si="96"/>
        <v>2.5109925827564438E-4</v>
      </c>
      <c r="S280" s="16">
        <f>IF(Surge_Predicted_Impact!$C$4&lt;&gt;COVID19_DailyReportedData!$B$3,"ERRO",COVID19_DailyReportedData!C277)</f>
        <v>0</v>
      </c>
      <c r="U280" s="37" t="str">
        <f t="shared" si="82"/>
        <v/>
      </c>
      <c r="AI280" s="37">
        <f t="shared" si="97"/>
        <v>1.6739950551709626E-3</v>
      </c>
      <c r="AJ280" s="37">
        <f t="shared" ca="1" si="83"/>
        <v>5.6246233853744334E-3</v>
      </c>
      <c r="AK280" s="37">
        <f t="shared" ca="1" si="84"/>
        <v>3.3599999999999994</v>
      </c>
      <c r="AL280" s="37">
        <f t="shared" ca="1" si="87"/>
        <v>5.6246233853744334E-3</v>
      </c>
      <c r="AM280" s="3">
        <f t="shared" ca="1" si="88"/>
        <v>3.3599999999999994</v>
      </c>
    </row>
    <row r="281" spans="5:39" x14ac:dyDescent="0.25">
      <c r="E281" s="3">
        <f t="shared" si="81"/>
        <v>0.15</v>
      </c>
      <c r="F281" s="3">
        <f t="shared" si="98"/>
        <v>0.15</v>
      </c>
      <c r="G281" s="3">
        <f t="shared" si="89"/>
        <v>7.1428571428571425E-2</v>
      </c>
      <c r="H281" s="10">
        <f t="shared" si="90"/>
        <v>4.7081902893575282E-7</v>
      </c>
      <c r="I281" s="10">
        <f t="shared" si="99"/>
        <v>4.7081902893575276E-7</v>
      </c>
      <c r="J281" s="3">
        <f t="shared" si="85"/>
        <v>8</v>
      </c>
      <c r="K281" s="10">
        <f t="shared" si="86"/>
        <v>0.03</v>
      </c>
      <c r="L281" s="3">
        <v>279</v>
      </c>
      <c r="M281" s="3">
        <f t="shared" si="94"/>
        <v>18124.519053642387</v>
      </c>
      <c r="N281" s="3">
        <f t="shared" si="95"/>
        <v>0.17227010490837191</v>
      </c>
      <c r="O281" s="3">
        <f t="shared" si="91"/>
        <v>491625.30867625284</v>
      </c>
      <c r="P281" s="3">
        <f t="shared" si="92"/>
        <v>2.5840515736255787E-2</v>
      </c>
      <c r="Q281" s="3">
        <f t="shared" si="93"/>
        <v>73743.822141953657</v>
      </c>
      <c r="R281" s="3">
        <f t="shared" si="96"/>
        <v>2.3530629841843619E-4</v>
      </c>
      <c r="S281" s="16">
        <f>IF(Surge_Predicted_Impact!$C$4&lt;&gt;COVID19_DailyReportedData!$B$3,"ERRO",COVID19_DailyReportedData!C278)</f>
        <v>0</v>
      </c>
      <c r="U281" s="37" t="str">
        <f t="shared" si="82"/>
        <v/>
      </c>
      <c r="AI281" s="37">
        <f t="shared" si="97"/>
        <v>1.568708656122908E-3</v>
      </c>
      <c r="AJ281" s="37">
        <f t="shared" ca="1" si="83"/>
        <v>5.2708610845729692E-3</v>
      </c>
      <c r="AK281" s="37">
        <f t="shared" ca="1" si="84"/>
        <v>3.359999999999999</v>
      </c>
      <c r="AL281" s="37">
        <f t="shared" ca="1" si="87"/>
        <v>5.2708610845729692E-3</v>
      </c>
      <c r="AM281" s="3">
        <f t="shared" ca="1" si="88"/>
        <v>3.359999999999999</v>
      </c>
    </row>
    <row r="282" spans="5:39" x14ac:dyDescent="0.25">
      <c r="E282" s="3">
        <f t="shared" si="81"/>
        <v>0.15</v>
      </c>
      <c r="F282" s="3">
        <f t="shared" si="98"/>
        <v>0.15</v>
      </c>
      <c r="G282" s="3">
        <f t="shared" si="89"/>
        <v>7.1428571428571425E-2</v>
      </c>
      <c r="H282" s="10">
        <f t="shared" si="90"/>
        <v>4.7081902893575282E-7</v>
      </c>
      <c r="I282" s="10">
        <f t="shared" si="99"/>
        <v>4.7081902893575276E-7</v>
      </c>
      <c r="J282" s="3">
        <f t="shared" si="85"/>
        <v>8</v>
      </c>
      <c r="K282" s="10">
        <f t="shared" si="86"/>
        <v>0.03</v>
      </c>
      <c r="L282" s="3">
        <v>280</v>
      </c>
      <c r="M282" s="3">
        <f t="shared" si="94"/>
        <v>18124.517583598106</v>
      </c>
      <c r="N282" s="3">
        <f t="shared" si="95"/>
        <v>0.1614351416948743</v>
      </c>
      <c r="O282" s="3">
        <f t="shared" si="91"/>
        <v>491625.32098126033</v>
      </c>
      <c r="P282" s="3">
        <f t="shared" si="92"/>
        <v>2.4215271254231143E-2</v>
      </c>
      <c r="Q282" s="3">
        <f t="shared" si="93"/>
        <v>73743.822362460298</v>
      </c>
      <c r="R282" s="3">
        <f t="shared" si="96"/>
        <v>2.2050664210837567E-4</v>
      </c>
      <c r="S282" s="16">
        <f>IF(Surge_Predicted_Impact!$C$4&lt;&gt;COVID19_DailyReportedData!$B$3,"ERRO",COVID19_DailyReportedData!C279)</f>
        <v>0</v>
      </c>
      <c r="U282" s="37" t="str">
        <f t="shared" si="82"/>
        <v/>
      </c>
      <c r="AI282" s="37">
        <f t="shared" si="97"/>
        <v>1.4700442807225045E-3</v>
      </c>
      <c r="AJ282" s="37">
        <f t="shared" ca="1" si="83"/>
        <v>4.9393487832276135E-3</v>
      </c>
      <c r="AK282" s="37">
        <f t="shared" ca="1" si="84"/>
        <v>3.359999999999999</v>
      </c>
      <c r="AL282" s="37">
        <f t="shared" ca="1" si="87"/>
        <v>4.9393487832276135E-3</v>
      </c>
      <c r="AM282" s="3">
        <f t="shared" ca="1" si="88"/>
        <v>3.359999999999999</v>
      </c>
    </row>
    <row r="283" spans="5:39" x14ac:dyDescent="0.25">
      <c r="E283" s="3">
        <f t="shared" si="81"/>
        <v>0.15</v>
      </c>
      <c r="F283" s="3">
        <f t="shared" si="98"/>
        <v>0.15</v>
      </c>
      <c r="G283" s="3">
        <f t="shared" si="89"/>
        <v>7.1428571428571425E-2</v>
      </c>
      <c r="H283" s="10">
        <f t="shared" si="90"/>
        <v>4.7081902893575282E-7</v>
      </c>
      <c r="I283" s="10">
        <f t="shared" si="99"/>
        <v>4.7081902893575276E-7</v>
      </c>
      <c r="J283" s="3">
        <f t="shared" si="85"/>
        <v>8</v>
      </c>
      <c r="K283" s="10">
        <f t="shared" si="86"/>
        <v>0.03</v>
      </c>
      <c r="L283" s="3">
        <v>281</v>
      </c>
      <c r="M283" s="3">
        <f t="shared" si="94"/>
        <v>18124.516206012671</v>
      </c>
      <c r="N283" s="3">
        <f t="shared" si="95"/>
        <v>0.15128164558010507</v>
      </c>
      <c r="O283" s="3">
        <f t="shared" si="91"/>
        <v>491625.33251234191</v>
      </c>
      <c r="P283" s="3">
        <f t="shared" si="92"/>
        <v>2.2692246837015758E-2</v>
      </c>
      <c r="Q283" s="3">
        <f t="shared" si="93"/>
        <v>73743.82256909812</v>
      </c>
      <c r="R283" s="3">
        <f t="shared" si="96"/>
        <v>2.0663781524490332E-4</v>
      </c>
      <c r="S283" s="16">
        <f>IF(Surge_Predicted_Impact!$C$4&lt;&gt;COVID19_DailyReportedData!$B$3,"ERRO",COVID19_DailyReportedData!C280)</f>
        <v>0</v>
      </c>
      <c r="U283" s="37" t="str">
        <f t="shared" si="82"/>
        <v/>
      </c>
      <c r="AI283" s="37">
        <f t="shared" si="97"/>
        <v>1.3775854349660221E-3</v>
      </c>
      <c r="AJ283" s="37">
        <f t="shared" ca="1" si="83"/>
        <v>4.6286870614858332E-3</v>
      </c>
      <c r="AK283" s="37">
        <f t="shared" ca="1" si="84"/>
        <v>3.359999999999999</v>
      </c>
      <c r="AL283" s="37">
        <f t="shared" ca="1" si="87"/>
        <v>4.6286870614858332E-3</v>
      </c>
      <c r="AM283" s="3">
        <f t="shared" ca="1" si="88"/>
        <v>3.359999999999999</v>
      </c>
    </row>
    <row r="284" spans="5:39" x14ac:dyDescent="0.25">
      <c r="E284" s="3">
        <f t="shared" si="81"/>
        <v>0.15</v>
      </c>
      <c r="F284" s="3">
        <f t="shared" si="98"/>
        <v>0.15</v>
      </c>
      <c r="G284" s="3">
        <f t="shared" si="89"/>
        <v>7.1428571428571425E-2</v>
      </c>
      <c r="H284" s="10">
        <f t="shared" si="90"/>
        <v>4.7081902893575282E-7</v>
      </c>
      <c r="I284" s="10">
        <f t="shared" si="99"/>
        <v>4.7081902893575276E-7</v>
      </c>
      <c r="J284" s="3">
        <f t="shared" si="85"/>
        <v>8</v>
      </c>
      <c r="K284" s="10">
        <f t="shared" si="86"/>
        <v>0.03</v>
      </c>
      <c r="L284" s="3">
        <v>282</v>
      </c>
      <c r="M284" s="3">
        <f t="shared" si="94"/>
        <v>18124.514915070849</v>
      </c>
      <c r="N284" s="3">
        <f t="shared" si="95"/>
        <v>0.1417667555732143</v>
      </c>
      <c r="O284" s="3">
        <f t="shared" si="91"/>
        <v>491625.34331817372</v>
      </c>
      <c r="P284" s="3">
        <f t="shared" si="92"/>
        <v>2.1265013335982144E-2</v>
      </c>
      <c r="Q284" s="3">
        <f t="shared" si="93"/>
        <v>73743.822762739394</v>
      </c>
      <c r="R284" s="3">
        <f t="shared" si="96"/>
        <v>1.9364127329026814E-4</v>
      </c>
      <c r="S284" s="16">
        <f>IF(Surge_Predicted_Impact!$C$4&lt;&gt;COVID19_DailyReportedData!$B$3,"ERRO",COVID19_DailyReportedData!C281)</f>
        <v>0</v>
      </c>
      <c r="U284" s="37" t="str">
        <f t="shared" si="82"/>
        <v/>
      </c>
      <c r="AI284" s="37">
        <f t="shared" si="97"/>
        <v>1.290941821935121E-3</v>
      </c>
      <c r="AJ284" s="37">
        <f t="shared" ca="1" si="83"/>
        <v>4.3375645217020049E-3</v>
      </c>
      <c r="AK284" s="37">
        <f t="shared" ca="1" si="84"/>
        <v>3.3599999999999985</v>
      </c>
      <c r="AL284" s="37">
        <f t="shared" ca="1" si="87"/>
        <v>4.3375645217020049E-3</v>
      </c>
      <c r="AM284" s="3">
        <f t="shared" ca="1" si="88"/>
        <v>3.3599999999999985</v>
      </c>
    </row>
    <row r="285" spans="5:39" x14ac:dyDescent="0.25">
      <c r="E285" s="3">
        <f t="shared" si="81"/>
        <v>0.15</v>
      </c>
      <c r="F285" s="3">
        <f t="shared" si="98"/>
        <v>0.15</v>
      </c>
      <c r="G285" s="3">
        <f t="shared" si="89"/>
        <v>7.1428571428571425E-2</v>
      </c>
      <c r="H285" s="10">
        <f t="shared" si="90"/>
        <v>4.7081902893575282E-7</v>
      </c>
      <c r="I285" s="10">
        <f t="shared" si="99"/>
        <v>4.7081902893575276E-7</v>
      </c>
      <c r="J285" s="3">
        <f t="shared" si="85"/>
        <v>8</v>
      </c>
      <c r="K285" s="10">
        <f t="shared" si="86"/>
        <v>0.03</v>
      </c>
      <c r="L285" s="3">
        <v>283</v>
      </c>
      <c r="M285" s="3">
        <f t="shared" si="94"/>
        <v>18124.513705323167</v>
      </c>
      <c r="N285" s="3">
        <f t="shared" si="95"/>
        <v>0.13285030643111426</v>
      </c>
      <c r="O285" s="3">
        <f t="shared" si="91"/>
        <v>491625.35344437056</v>
      </c>
      <c r="P285" s="3">
        <f t="shared" si="92"/>
        <v>1.9927545964667139E-2</v>
      </c>
      <c r="Q285" s="3">
        <f t="shared" si="93"/>
        <v>73743.822944201544</v>
      </c>
      <c r="R285" s="3">
        <f t="shared" si="96"/>
        <v>1.8146215243177721E-4</v>
      </c>
      <c r="S285" s="16">
        <f>IF(Surge_Predicted_Impact!$C$4&lt;&gt;COVID19_DailyReportedData!$B$3,"ERRO",COVID19_DailyReportedData!C282)</f>
        <v>0</v>
      </c>
      <c r="U285" s="37" t="str">
        <f t="shared" si="82"/>
        <v/>
      </c>
      <c r="AI285" s="37">
        <f t="shared" si="97"/>
        <v>1.2097476828785148E-3</v>
      </c>
      <c r="AJ285" s="37">
        <f t="shared" ca="1" si="83"/>
        <v>4.0647522144718088E-3</v>
      </c>
      <c r="AK285" s="37">
        <f t="shared" ca="1" si="84"/>
        <v>3.3599999999999994</v>
      </c>
      <c r="AL285" s="37">
        <f t="shared" ca="1" si="87"/>
        <v>4.0647522144718088E-3</v>
      </c>
      <c r="AM285" s="3">
        <f t="shared" ca="1" si="88"/>
        <v>3.3599999999999994</v>
      </c>
    </row>
    <row r="286" spans="5:39" x14ac:dyDescent="0.25">
      <c r="E286" s="3">
        <f t="shared" si="81"/>
        <v>0.15</v>
      </c>
      <c r="F286" s="3">
        <f t="shared" si="98"/>
        <v>0.15</v>
      </c>
      <c r="G286" s="3">
        <f t="shared" si="89"/>
        <v>7.1428571428571425E-2</v>
      </c>
      <c r="H286" s="10">
        <f t="shared" si="90"/>
        <v>4.7081902893575282E-7</v>
      </c>
      <c r="I286" s="10">
        <f t="shared" si="99"/>
        <v>4.7081902893575276E-7</v>
      </c>
      <c r="J286" s="3">
        <f t="shared" si="85"/>
        <v>8</v>
      </c>
      <c r="K286" s="10">
        <f t="shared" si="86"/>
        <v>0.03</v>
      </c>
      <c r="L286" s="3">
        <v>284</v>
      </c>
      <c r="M286" s="3">
        <f t="shared" si="94"/>
        <v>18124.512571662886</v>
      </c>
      <c r="N286" s="3">
        <f t="shared" si="95"/>
        <v>0.12449465910926476</v>
      </c>
      <c r="O286" s="3">
        <f t="shared" si="91"/>
        <v>491625.36293367815</v>
      </c>
      <c r="P286" s="3">
        <f t="shared" si="92"/>
        <v>1.8674198866389713E-2</v>
      </c>
      <c r="Q286" s="3">
        <f t="shared" si="93"/>
        <v>73743.823114250583</v>
      </c>
      <c r="R286" s="3">
        <f t="shared" si="96"/>
        <v>1.7004904202622129E-4</v>
      </c>
      <c r="S286" s="16">
        <f>IF(Surge_Predicted_Impact!$C$4&lt;&gt;COVID19_DailyReportedData!$B$3,"ERRO",COVID19_DailyReportedData!C283)</f>
        <v>0</v>
      </c>
      <c r="U286" s="37" t="str">
        <f t="shared" si="82"/>
        <v/>
      </c>
      <c r="AI286" s="37">
        <f t="shared" si="97"/>
        <v>1.1336602801748086E-3</v>
      </c>
      <c r="AJ286" s="37">
        <f t="shared" ca="1" si="83"/>
        <v>3.8090985413873559E-3</v>
      </c>
      <c r="AK286" s="37">
        <f t="shared" ca="1" si="84"/>
        <v>3.359999999999999</v>
      </c>
      <c r="AL286" s="37">
        <f t="shared" ca="1" si="87"/>
        <v>3.8090985413873559E-3</v>
      </c>
      <c r="AM286" s="3">
        <f t="shared" ca="1" si="88"/>
        <v>3.359999999999999</v>
      </c>
    </row>
    <row r="287" spans="5:39" x14ac:dyDescent="0.25">
      <c r="E287" s="3">
        <f t="shared" si="81"/>
        <v>0.15</v>
      </c>
      <c r="F287" s="3">
        <f t="shared" si="98"/>
        <v>0.15</v>
      </c>
      <c r="G287" s="3">
        <f t="shared" si="89"/>
        <v>7.1428571428571425E-2</v>
      </c>
      <c r="H287" s="10">
        <f t="shared" si="90"/>
        <v>4.7081902893575282E-7</v>
      </c>
      <c r="I287" s="10">
        <f t="shared" si="99"/>
        <v>4.7081902893575276E-7</v>
      </c>
      <c r="J287" s="3">
        <f t="shared" si="85"/>
        <v>8</v>
      </c>
      <c r="K287" s="10">
        <f t="shared" si="86"/>
        <v>0.03</v>
      </c>
      <c r="L287" s="3">
        <v>285</v>
      </c>
      <c r="M287" s="3">
        <f t="shared" si="94"/>
        <v>18124.51150930447</v>
      </c>
      <c r="N287" s="3">
        <f t="shared" si="95"/>
        <v>0.1166645418762418</v>
      </c>
      <c r="O287" s="3">
        <f t="shared" si="91"/>
        <v>491625.37182615377</v>
      </c>
      <c r="P287" s="3">
        <f t="shared" si="92"/>
        <v>1.749968128143627E-2</v>
      </c>
      <c r="Q287" s="3">
        <f t="shared" si="93"/>
        <v>73743.823273604343</v>
      </c>
      <c r="R287" s="3">
        <f t="shared" si="96"/>
        <v>1.5935376250126863E-4</v>
      </c>
      <c r="S287" s="16">
        <f>IF(Surge_Predicted_Impact!$C$4&lt;&gt;COVID19_DailyReportedData!$B$3,"ERRO",COVID19_DailyReportedData!C284)</f>
        <v>0</v>
      </c>
      <c r="U287" s="37" t="str">
        <f t="shared" si="82"/>
        <v/>
      </c>
      <c r="AI287" s="37">
        <f t="shared" si="97"/>
        <v>1.0623584166751243E-3</v>
      </c>
      <c r="AJ287" s="37">
        <f t="shared" ca="1" si="83"/>
        <v>3.5695242800284173E-3</v>
      </c>
      <c r="AK287" s="37">
        <f t="shared" ca="1" si="84"/>
        <v>3.3599999999999994</v>
      </c>
      <c r="AL287" s="37">
        <f t="shared" ca="1" si="87"/>
        <v>3.5695242800284173E-3</v>
      </c>
      <c r="AM287" s="3">
        <f t="shared" ca="1" si="88"/>
        <v>3.3599999999999994</v>
      </c>
    </row>
    <row r="288" spans="5:39" x14ac:dyDescent="0.25">
      <c r="E288" s="3">
        <f t="shared" si="81"/>
        <v>0.15</v>
      </c>
      <c r="F288" s="3">
        <f t="shared" si="98"/>
        <v>0.15</v>
      </c>
      <c r="G288" s="3">
        <f t="shared" si="89"/>
        <v>7.1428571428571425E-2</v>
      </c>
      <c r="H288" s="10">
        <f t="shared" si="90"/>
        <v>4.7081902893575282E-7</v>
      </c>
      <c r="I288" s="10">
        <f t="shared" si="99"/>
        <v>4.7081902893575276E-7</v>
      </c>
      <c r="J288" s="3">
        <f t="shared" si="85"/>
        <v>8</v>
      </c>
      <c r="K288" s="10">
        <f t="shared" si="86"/>
        <v>0.03</v>
      </c>
      <c r="L288" s="3">
        <v>286</v>
      </c>
      <c r="M288" s="3">
        <f t="shared" si="94"/>
        <v>18124.510513763362</v>
      </c>
      <c r="N288" s="3">
        <f t="shared" si="95"/>
        <v>0.1093269014213947</v>
      </c>
      <c r="O288" s="3">
        <f t="shared" si="91"/>
        <v>491625.38015933533</v>
      </c>
      <c r="P288" s="3">
        <f t="shared" si="92"/>
        <v>1.6399035213209203E-2</v>
      </c>
      <c r="Q288" s="3">
        <f t="shared" si="93"/>
        <v>73743.823422935515</v>
      </c>
      <c r="R288" s="3">
        <f t="shared" si="96"/>
        <v>1.493311661761254E-4</v>
      </c>
      <c r="S288" s="16">
        <f>IF(Surge_Predicted_Impact!$C$4&lt;&gt;COVID19_DailyReportedData!$B$3,"ERRO",COVID19_DailyReportedData!C285)</f>
        <v>0</v>
      </c>
      <c r="U288" s="37" t="str">
        <f t="shared" si="82"/>
        <v/>
      </c>
      <c r="AI288" s="37">
        <f t="shared" si="97"/>
        <v>9.9554110784083605E-4</v>
      </c>
      <c r="AJ288" s="37">
        <f t="shared" ca="1" si="83"/>
        <v>3.3450181223452081E-3</v>
      </c>
      <c r="AK288" s="37">
        <f t="shared" ca="1" si="84"/>
        <v>3.359999999999999</v>
      </c>
      <c r="AL288" s="37">
        <f t="shared" ca="1" si="87"/>
        <v>3.3450181223452081E-3</v>
      </c>
      <c r="AM288" s="3">
        <f t="shared" ca="1" si="88"/>
        <v>3.359999999999999</v>
      </c>
    </row>
    <row r="289" spans="5:39" x14ac:dyDescent="0.25">
      <c r="E289" s="3">
        <f t="shared" si="81"/>
        <v>0.15</v>
      </c>
      <c r="F289" s="3">
        <f t="shared" si="98"/>
        <v>0.15</v>
      </c>
      <c r="G289" s="3">
        <f t="shared" si="89"/>
        <v>7.1428571428571425E-2</v>
      </c>
      <c r="H289" s="10">
        <f t="shared" si="90"/>
        <v>4.7081902893575282E-7</v>
      </c>
      <c r="I289" s="10">
        <f t="shared" si="99"/>
        <v>4.7081902893575276E-7</v>
      </c>
      <c r="J289" s="3">
        <f t="shared" si="85"/>
        <v>8</v>
      </c>
      <c r="K289" s="10">
        <f t="shared" si="86"/>
        <v>0.03</v>
      </c>
      <c r="L289" s="3">
        <v>287</v>
      </c>
      <c r="M289" s="3">
        <f t="shared" si="94"/>
        <v>18124.509580837068</v>
      </c>
      <c r="N289" s="3">
        <f t="shared" si="95"/>
        <v>0.10245076332707977</v>
      </c>
      <c r="O289" s="3">
        <f t="shared" si="91"/>
        <v>491625.38796839974</v>
      </c>
      <c r="P289" s="3">
        <f t="shared" si="92"/>
        <v>1.5367614499061964E-2</v>
      </c>
      <c r="Q289" s="3">
        <f t="shared" si="93"/>
        <v>73743.823562874459</v>
      </c>
      <c r="R289" s="3">
        <f t="shared" si="96"/>
        <v>1.3993894408486084E-4</v>
      </c>
      <c r="S289" s="16">
        <f>IF(Surge_Predicted_Impact!$C$4&lt;&gt;COVID19_DailyReportedData!$B$3,"ERRO",COVID19_DailyReportedData!C286)</f>
        <v>0</v>
      </c>
      <c r="U289" s="37" t="str">
        <f t="shared" si="82"/>
        <v/>
      </c>
      <c r="AI289" s="37">
        <f t="shared" si="97"/>
        <v>9.3292629389907233E-4</v>
      </c>
      <c r="AJ289" s="37">
        <f t="shared" ca="1" si="83"/>
        <v>3.1346323475008823E-3</v>
      </c>
      <c r="AK289" s="37">
        <f t="shared" ca="1" si="84"/>
        <v>3.359999999999999</v>
      </c>
      <c r="AL289" s="37">
        <f t="shared" ca="1" si="87"/>
        <v>3.1346323475008823E-3</v>
      </c>
      <c r="AM289" s="3">
        <f t="shared" ca="1" si="88"/>
        <v>3.359999999999999</v>
      </c>
    </row>
    <row r="290" spans="5:39" x14ac:dyDescent="0.25">
      <c r="E290" s="3">
        <f t="shared" si="81"/>
        <v>0.15</v>
      </c>
      <c r="F290" s="3">
        <f t="shared" si="98"/>
        <v>0.15</v>
      </c>
      <c r="G290" s="3">
        <f t="shared" si="89"/>
        <v>7.1428571428571425E-2</v>
      </c>
      <c r="H290" s="10">
        <f t="shared" si="90"/>
        <v>4.7081902893575282E-7</v>
      </c>
      <c r="I290" s="10">
        <f t="shared" si="99"/>
        <v>4.7081902893575276E-7</v>
      </c>
      <c r="J290" s="3">
        <f t="shared" si="85"/>
        <v>8</v>
      </c>
      <c r="K290" s="10">
        <f t="shared" si="86"/>
        <v>0.03</v>
      </c>
      <c r="L290" s="3">
        <v>288</v>
      </c>
      <c r="M290" s="3">
        <f t="shared" si="94"/>
        <v>18124.508706587414</v>
      </c>
      <c r="N290" s="3">
        <f t="shared" si="95"/>
        <v>9.600710131648818E-2</v>
      </c>
      <c r="O290" s="3">
        <f t="shared" si="91"/>
        <v>491625.3952863114</v>
      </c>
      <c r="P290" s="3">
        <f t="shared" si="92"/>
        <v>1.4401065197473226E-2</v>
      </c>
      <c r="Q290" s="3">
        <f t="shared" si="93"/>
        <v>73743.823694011895</v>
      </c>
      <c r="R290" s="3">
        <f t="shared" si="96"/>
        <v>1.3113744807924377E-4</v>
      </c>
      <c r="S290" s="16">
        <f>IF(Surge_Predicted_Impact!$C$4&lt;&gt;COVID19_DailyReportedData!$B$3,"ERRO",COVID19_DailyReportedData!C287)</f>
        <v>0</v>
      </c>
      <c r="U290" s="37" t="str">
        <f t="shared" si="82"/>
        <v/>
      </c>
      <c r="AI290" s="37">
        <f t="shared" si="97"/>
        <v>8.7424965386162512E-4</v>
      </c>
      <c r="AJ290" s="37">
        <f t="shared" ca="1" si="83"/>
        <v>2.9374788369750599E-3</v>
      </c>
      <c r="AK290" s="37">
        <f t="shared" ca="1" si="84"/>
        <v>3.3599999999999994</v>
      </c>
      <c r="AL290" s="37">
        <f t="shared" ca="1" si="87"/>
        <v>2.9374788369750599E-3</v>
      </c>
      <c r="AM290" s="3">
        <f t="shared" ca="1" si="88"/>
        <v>3.3599999999999994</v>
      </c>
    </row>
    <row r="291" spans="5:39" x14ac:dyDescent="0.25">
      <c r="E291" s="3">
        <f t="shared" si="81"/>
        <v>0.15</v>
      </c>
      <c r="F291" s="3">
        <f t="shared" si="98"/>
        <v>0.15</v>
      </c>
      <c r="G291" s="3">
        <f t="shared" si="89"/>
        <v>7.1428571428571425E-2</v>
      </c>
      <c r="H291" s="10">
        <f t="shared" si="90"/>
        <v>4.7081902893575282E-7</v>
      </c>
      <c r="I291" s="10">
        <f t="shared" si="99"/>
        <v>4.7081902893575276E-7</v>
      </c>
      <c r="J291" s="3">
        <f t="shared" si="85"/>
        <v>8</v>
      </c>
      <c r="K291" s="10">
        <f t="shared" si="86"/>
        <v>0.03</v>
      </c>
      <c r="L291" s="3">
        <v>289</v>
      </c>
      <c r="M291" s="3">
        <f t="shared" si="94"/>
        <v>18124.507887323911</v>
      </c>
      <c r="N291" s="3">
        <f t="shared" si="95"/>
        <v>8.9968714725129476E-2</v>
      </c>
      <c r="O291" s="3">
        <f t="shared" si="91"/>
        <v>491625.40214396152</v>
      </c>
      <c r="P291" s="3">
        <f t="shared" si="92"/>
        <v>1.3495307208769422E-2</v>
      </c>
      <c r="Q291" s="3">
        <f t="shared" si="93"/>
        <v>73743.823816901437</v>
      </c>
      <c r="R291" s="3">
        <f t="shared" si="96"/>
        <v>1.2288952548260567E-4</v>
      </c>
      <c r="S291" s="16">
        <f>IF(Surge_Predicted_Impact!$C$4&lt;&gt;COVID19_DailyReportedData!$B$3,"ERRO",COVID19_DailyReportedData!C288)</f>
        <v>0</v>
      </c>
      <c r="U291" s="37" t="str">
        <f t="shared" si="82"/>
        <v/>
      </c>
      <c r="AI291" s="37">
        <f t="shared" si="97"/>
        <v>8.1926350321737118E-4</v>
      </c>
      <c r="AJ291" s="37">
        <f t="shared" ca="1" si="83"/>
        <v>2.7527253708103665E-3</v>
      </c>
      <c r="AK291" s="37">
        <f t="shared" ca="1" si="84"/>
        <v>3.359999999999999</v>
      </c>
      <c r="AL291" s="37">
        <f t="shared" ca="1" si="87"/>
        <v>2.7527253708103665E-3</v>
      </c>
      <c r="AM291" s="3">
        <f t="shared" ca="1" si="88"/>
        <v>3.359999999999999</v>
      </c>
    </row>
    <row r="292" spans="5:39" x14ac:dyDescent="0.25">
      <c r="E292" s="3">
        <f t="shared" si="81"/>
        <v>0.15</v>
      </c>
      <c r="F292" s="3">
        <f t="shared" si="98"/>
        <v>0.15</v>
      </c>
      <c r="G292" s="3">
        <f t="shared" si="89"/>
        <v>7.1428571428571425E-2</v>
      </c>
      <c r="H292" s="10">
        <f t="shared" si="90"/>
        <v>4.7081902893575282E-7</v>
      </c>
      <c r="I292" s="10">
        <f t="shared" si="99"/>
        <v>4.7081902893575276E-7</v>
      </c>
      <c r="J292" s="3">
        <f t="shared" si="85"/>
        <v>8</v>
      </c>
      <c r="K292" s="10">
        <f t="shared" si="86"/>
        <v>0.03</v>
      </c>
      <c r="L292" s="3">
        <v>290</v>
      </c>
      <c r="M292" s="3">
        <f t="shared" si="94"/>
        <v>18124.50711958819</v>
      </c>
      <c r="N292" s="3">
        <f t="shared" si="95"/>
        <v>8.4310113678745746E-2</v>
      </c>
      <c r="O292" s="3">
        <f t="shared" si="91"/>
        <v>491625.40857029828</v>
      </c>
      <c r="P292" s="3">
        <f t="shared" si="92"/>
        <v>1.2646517051811862E-2</v>
      </c>
      <c r="Q292" s="3">
        <f t="shared" si="93"/>
        <v>73743.823932061787</v>
      </c>
      <c r="R292" s="3">
        <f t="shared" si="96"/>
        <v>1.151603581092786E-4</v>
      </c>
      <c r="S292" s="16">
        <f>IF(Surge_Predicted_Impact!$C$4&lt;&gt;COVID19_DailyReportedData!$B$3,"ERRO",COVID19_DailyReportedData!C289)</f>
        <v>0</v>
      </c>
      <c r="U292" s="37" t="str">
        <f t="shared" si="82"/>
        <v/>
      </c>
      <c r="AI292" s="37">
        <f t="shared" si="97"/>
        <v>7.6773572072852403E-4</v>
      </c>
      <c r="AJ292" s="37">
        <f t="shared" ca="1" si="83"/>
        <v>2.5795920216478401E-3</v>
      </c>
      <c r="AK292" s="37">
        <f t="shared" ca="1" si="84"/>
        <v>3.359999999999999</v>
      </c>
      <c r="AL292" s="37">
        <f t="shared" ca="1" si="87"/>
        <v>2.5795920216478401E-3</v>
      </c>
      <c r="AM292" s="3">
        <f t="shared" ca="1" si="88"/>
        <v>3.359999999999999</v>
      </c>
    </row>
    <row r="293" spans="5:39" x14ac:dyDescent="0.25">
      <c r="E293" s="3">
        <f t="shared" si="81"/>
        <v>0.15</v>
      </c>
      <c r="F293" s="3">
        <f t="shared" si="98"/>
        <v>0.15</v>
      </c>
      <c r="G293" s="3">
        <f t="shared" si="89"/>
        <v>7.1428571428571425E-2</v>
      </c>
      <c r="H293" s="10">
        <f t="shared" si="90"/>
        <v>4.7081902893575282E-7</v>
      </c>
      <c r="I293" s="10">
        <f t="shared" si="99"/>
        <v>4.7081902893575276E-7</v>
      </c>
      <c r="J293" s="3">
        <f t="shared" si="85"/>
        <v>8</v>
      </c>
      <c r="K293" s="10">
        <f t="shared" si="86"/>
        <v>0.03</v>
      </c>
      <c r="L293" s="3">
        <v>291</v>
      </c>
      <c r="M293" s="3">
        <f t="shared" si="94"/>
        <v>18124.506400139398</v>
      </c>
      <c r="N293" s="3">
        <f t="shared" si="95"/>
        <v>7.9007411492962101E-2</v>
      </c>
      <c r="O293" s="3">
        <f t="shared" si="91"/>
        <v>491625.41459244926</v>
      </c>
      <c r="P293" s="3">
        <f t="shared" si="92"/>
        <v>1.1851111723944315E-2</v>
      </c>
      <c r="Q293" s="3">
        <f t="shared" si="93"/>
        <v>73743.82403997911</v>
      </c>
      <c r="R293" s="3">
        <f t="shared" si="96"/>
        <v>1.0791731874633115E-4</v>
      </c>
      <c r="S293" s="16">
        <f>IF(Surge_Predicted_Impact!$C$4&lt;&gt;COVID19_DailyReportedData!$B$3,"ERRO",COVID19_DailyReportedData!C290)</f>
        <v>0</v>
      </c>
      <c r="U293" s="37" t="str">
        <f t="shared" si="82"/>
        <v/>
      </c>
      <c r="AI293" s="37">
        <f t="shared" si="97"/>
        <v>7.1944879164220765E-4</v>
      </c>
      <c r="AJ293" s="37">
        <f t="shared" ca="1" si="83"/>
        <v>2.417347939917817E-3</v>
      </c>
      <c r="AK293" s="37">
        <f t="shared" ca="1" si="84"/>
        <v>3.359999999999999</v>
      </c>
      <c r="AL293" s="37">
        <f t="shared" ca="1" si="87"/>
        <v>2.417347939917817E-3</v>
      </c>
      <c r="AM293" s="3">
        <f t="shared" ca="1" si="88"/>
        <v>3.359999999999999</v>
      </c>
    </row>
    <row r="294" spans="5:39" x14ac:dyDescent="0.25">
      <c r="E294" s="3">
        <f t="shared" si="81"/>
        <v>0.15</v>
      </c>
      <c r="F294" s="3">
        <f t="shared" si="98"/>
        <v>0.15</v>
      </c>
      <c r="G294" s="3">
        <f t="shared" si="89"/>
        <v>7.1428571428571425E-2</v>
      </c>
      <c r="H294" s="10">
        <f t="shared" si="90"/>
        <v>4.7081902893575282E-7</v>
      </c>
      <c r="I294" s="10">
        <f t="shared" si="99"/>
        <v>4.7081902893575276E-7</v>
      </c>
      <c r="J294" s="3">
        <f t="shared" si="85"/>
        <v>8</v>
      </c>
      <c r="K294" s="10">
        <f t="shared" si="86"/>
        <v>0.03</v>
      </c>
      <c r="L294" s="3">
        <v>292</v>
      </c>
      <c r="M294" s="3">
        <f t="shared" si="94"/>
        <v>18124.505725940515</v>
      </c>
      <c r="N294" s="3">
        <f t="shared" si="95"/>
        <v>7.4038223840463685E-2</v>
      </c>
      <c r="O294" s="3">
        <f t="shared" si="91"/>
        <v>491625.42023583577</v>
      </c>
      <c r="P294" s="3">
        <f t="shared" si="92"/>
        <v>1.1105733576069553E-2</v>
      </c>
      <c r="Q294" s="3">
        <f t="shared" si="93"/>
        <v>73743.82414110894</v>
      </c>
      <c r="R294" s="3">
        <f t="shared" si="96"/>
        <v>1.0112983254657592E-4</v>
      </c>
      <c r="S294" s="16">
        <f>IF(Surge_Predicted_Impact!$C$4&lt;&gt;COVID19_DailyReportedData!$B$3,"ERRO",COVID19_DailyReportedData!C291)</f>
        <v>0</v>
      </c>
      <c r="U294" s="37" t="str">
        <f t="shared" si="82"/>
        <v/>
      </c>
      <c r="AI294" s="37">
        <f t="shared" si="97"/>
        <v>6.7419888364383951E-4</v>
      </c>
      <c r="AJ294" s="37">
        <f t="shared" ca="1" si="83"/>
        <v>2.2653082490433005E-3</v>
      </c>
      <c r="AK294" s="37">
        <f t="shared" ca="1" si="84"/>
        <v>3.3599999999999994</v>
      </c>
      <c r="AL294" s="37">
        <f t="shared" ca="1" si="87"/>
        <v>2.2653082490433005E-3</v>
      </c>
      <c r="AM294" s="3">
        <f t="shared" ca="1" si="88"/>
        <v>3.3599999999999994</v>
      </c>
    </row>
    <row r="295" spans="5:39" x14ac:dyDescent="0.25">
      <c r="E295" s="3">
        <f t="shared" si="81"/>
        <v>0.15</v>
      </c>
      <c r="F295" s="3">
        <f t="shared" si="98"/>
        <v>0.15</v>
      </c>
      <c r="G295" s="3">
        <f t="shared" si="89"/>
        <v>7.1428571428571425E-2</v>
      </c>
      <c r="H295" s="10">
        <f t="shared" si="90"/>
        <v>4.7081902893575282E-7</v>
      </c>
      <c r="I295" s="10">
        <f t="shared" si="99"/>
        <v>4.7081902893575276E-7</v>
      </c>
      <c r="J295" s="3">
        <f t="shared" si="85"/>
        <v>8</v>
      </c>
      <c r="K295" s="10">
        <f t="shared" si="86"/>
        <v>0.03</v>
      </c>
      <c r="L295" s="3">
        <v>293</v>
      </c>
      <c r="M295" s="3">
        <f t="shared" si="94"/>
        <v>18124.505094145534</v>
      </c>
      <c r="N295" s="3">
        <f t="shared" si="95"/>
        <v>6.938157426005663E-2</v>
      </c>
      <c r="O295" s="3">
        <f t="shared" si="91"/>
        <v>491625.42552428035</v>
      </c>
      <c r="P295" s="3">
        <f t="shared" si="92"/>
        <v>1.0407236139008494E-2</v>
      </c>
      <c r="Q295" s="3">
        <f t="shared" si="93"/>
        <v>73743.824235878186</v>
      </c>
      <c r="R295" s="3">
        <f t="shared" si="96"/>
        <v>9.4769247152726169E-5</v>
      </c>
      <c r="S295" s="16">
        <f>IF(Surge_Predicted_Impact!$C$4&lt;&gt;COVID19_DailyReportedData!$B$3,"ERRO",COVID19_DailyReportedData!C292)</f>
        <v>0</v>
      </c>
      <c r="U295" s="37" t="str">
        <f t="shared" si="82"/>
        <v/>
      </c>
      <c r="AI295" s="37">
        <f t="shared" si="97"/>
        <v>6.3179498101817444E-4</v>
      </c>
      <c r="AJ295" s="37">
        <f t="shared" ca="1" si="83"/>
        <v>2.1228311362210656E-3</v>
      </c>
      <c r="AK295" s="37">
        <f t="shared" ca="1" si="84"/>
        <v>3.359999999999999</v>
      </c>
      <c r="AL295" s="37">
        <f t="shared" ca="1" si="87"/>
        <v>2.1228311362210656E-3</v>
      </c>
      <c r="AM295" s="3">
        <f t="shared" ca="1" si="88"/>
        <v>3.359999999999999</v>
      </c>
    </row>
    <row r="296" spans="5:39" x14ac:dyDescent="0.25">
      <c r="E296" s="3">
        <f t="shared" si="81"/>
        <v>0.15</v>
      </c>
      <c r="F296" s="3">
        <f t="shared" si="98"/>
        <v>0.15</v>
      </c>
      <c r="G296" s="3">
        <f t="shared" si="89"/>
        <v>7.1428571428571425E-2</v>
      </c>
      <c r="H296" s="10">
        <f t="shared" si="90"/>
        <v>4.7081902893575282E-7</v>
      </c>
      <c r="I296" s="10">
        <f t="shared" si="99"/>
        <v>4.7081902893575276E-7</v>
      </c>
      <c r="J296" s="3">
        <f t="shared" si="85"/>
        <v>8</v>
      </c>
      <c r="K296" s="10">
        <f t="shared" si="86"/>
        <v>0.03</v>
      </c>
      <c r="L296" s="3">
        <v>294</v>
      </c>
      <c r="M296" s="3">
        <f t="shared" si="94"/>
        <v>18124.504502087453</v>
      </c>
      <c r="N296" s="3">
        <f t="shared" si="95"/>
        <v>6.5017805608741097E-2</v>
      </c>
      <c r="O296" s="3">
        <f t="shared" si="91"/>
        <v>491625.43048010708</v>
      </c>
      <c r="P296" s="3">
        <f t="shared" si="92"/>
        <v>9.7526708413111646E-3</v>
      </c>
      <c r="Q296" s="3">
        <f t="shared" si="93"/>
        <v>73743.824324686895</v>
      </c>
      <c r="R296" s="3">
        <f t="shared" si="96"/>
        <v>8.880871209839824E-5</v>
      </c>
      <c r="S296" s="16">
        <f>IF(Surge_Predicted_Impact!$C$4&lt;&gt;COVID19_DailyReportedData!$B$3,"ERRO",COVID19_DailyReportedData!C293)</f>
        <v>0</v>
      </c>
      <c r="U296" s="37" t="str">
        <f t="shared" si="82"/>
        <v/>
      </c>
      <c r="AI296" s="37">
        <f t="shared" si="97"/>
        <v>5.9205808065598831E-4</v>
      </c>
      <c r="AJ296" s="37">
        <f t="shared" ca="1" si="83"/>
        <v>1.9893151510041204E-3</v>
      </c>
      <c r="AK296" s="37">
        <f t="shared" ca="1" si="84"/>
        <v>3.3599999999999994</v>
      </c>
      <c r="AL296" s="37">
        <f t="shared" ca="1" si="87"/>
        <v>1.9893151510041204E-3</v>
      </c>
      <c r="AM296" s="3">
        <f t="shared" ca="1" si="88"/>
        <v>3.3599999999999994</v>
      </c>
    </row>
    <row r="297" spans="5:39" x14ac:dyDescent="0.25">
      <c r="E297" s="3">
        <f t="shared" si="81"/>
        <v>0.15</v>
      </c>
      <c r="F297" s="3">
        <f t="shared" si="98"/>
        <v>0.15</v>
      </c>
      <c r="G297" s="3">
        <f t="shared" si="89"/>
        <v>7.1428571428571425E-2</v>
      </c>
      <c r="H297" s="10">
        <f t="shared" si="90"/>
        <v>4.7081902893575282E-7</v>
      </c>
      <c r="I297" s="10">
        <f t="shared" si="99"/>
        <v>4.7081902893575276E-7</v>
      </c>
      <c r="J297" s="3">
        <f t="shared" si="85"/>
        <v>8</v>
      </c>
      <c r="K297" s="10">
        <f t="shared" si="86"/>
        <v>0.03</v>
      </c>
      <c r="L297" s="3">
        <v>295</v>
      </c>
      <c r="M297" s="3">
        <f t="shared" si="94"/>
        <v>18124.503947267007</v>
      </c>
      <c r="N297" s="3">
        <f t="shared" si="95"/>
        <v>6.0928497083011172E-2</v>
      </c>
      <c r="O297" s="3">
        <f t="shared" si="91"/>
        <v>491625.43512423604</v>
      </c>
      <c r="P297" s="3">
        <f t="shared" si="92"/>
        <v>9.1392745624516748E-3</v>
      </c>
      <c r="Q297" s="3">
        <f t="shared" si="93"/>
        <v>73743.824407909968</v>
      </c>
      <c r="R297" s="3">
        <f t="shared" si="96"/>
        <v>8.3223066940263377E-5</v>
      </c>
      <c r="S297" s="16">
        <f>IF(Surge_Predicted_Impact!$C$4&lt;&gt;COVID19_DailyReportedData!$B$3,"ERRO",COVID19_DailyReportedData!C294)</f>
        <v>0</v>
      </c>
      <c r="U297" s="37" t="str">
        <f t="shared" si="82"/>
        <v/>
      </c>
      <c r="AI297" s="37">
        <f t="shared" si="97"/>
        <v>5.5482044626842253E-4</v>
      </c>
      <c r="AJ297" s="37">
        <f t="shared" ca="1" si="83"/>
        <v>1.864196699461899E-3</v>
      </c>
      <c r="AK297" s="37">
        <f t="shared" ca="1" si="84"/>
        <v>3.359999999999999</v>
      </c>
      <c r="AL297" s="37">
        <f t="shared" ca="1" si="87"/>
        <v>1.864196699461899E-3</v>
      </c>
      <c r="AM297" s="3">
        <f t="shared" ca="1" si="88"/>
        <v>3.359999999999999</v>
      </c>
    </row>
    <row r="298" spans="5:39" x14ac:dyDescent="0.25">
      <c r="E298" s="3">
        <f t="shared" si="81"/>
        <v>0.15</v>
      </c>
      <c r="F298" s="3">
        <f t="shared" si="98"/>
        <v>0.15</v>
      </c>
      <c r="G298" s="3">
        <f t="shared" si="89"/>
        <v>7.1428571428571425E-2</v>
      </c>
      <c r="H298" s="10">
        <f t="shared" si="90"/>
        <v>4.7081902893575282E-7</v>
      </c>
      <c r="I298" s="10">
        <f t="shared" si="99"/>
        <v>4.7081902893575276E-7</v>
      </c>
      <c r="J298" s="3">
        <f t="shared" si="85"/>
        <v>8</v>
      </c>
      <c r="K298" s="10">
        <f t="shared" si="86"/>
        <v>0.03</v>
      </c>
      <c r="L298" s="3">
        <v>296</v>
      </c>
      <c r="M298" s="3">
        <f t="shared" si="94"/>
        <v>18124.503427342126</v>
      </c>
      <c r="N298" s="3">
        <f t="shared" si="95"/>
        <v>5.7096386459105739E-2</v>
      </c>
      <c r="O298" s="3">
        <f t="shared" si="91"/>
        <v>491625.43947627157</v>
      </c>
      <c r="P298" s="3">
        <f t="shared" si="92"/>
        <v>8.5644579688658601E-3</v>
      </c>
      <c r="Q298" s="3">
        <f t="shared" si="93"/>
        <v>73743.824485898702</v>
      </c>
      <c r="R298" s="3">
        <f t="shared" si="96"/>
        <v>7.7988732118683399E-5</v>
      </c>
      <c r="S298" s="16">
        <f>IF(Surge_Predicted_Impact!$C$4&lt;&gt;COVID19_DailyReportedData!$B$3,"ERRO",COVID19_DailyReportedData!C295)</f>
        <v>0</v>
      </c>
      <c r="U298" s="37" t="str">
        <f t="shared" si="82"/>
        <v/>
      </c>
      <c r="AI298" s="37">
        <f t="shared" si="97"/>
        <v>5.1992488079122268E-4</v>
      </c>
      <c r="AJ298" s="37">
        <f t="shared" ca="1" si="83"/>
        <v>1.7469475994585076E-3</v>
      </c>
      <c r="AK298" s="37">
        <f t="shared" ca="1" si="84"/>
        <v>3.359999999999999</v>
      </c>
      <c r="AL298" s="37">
        <f t="shared" ca="1" si="87"/>
        <v>1.7469475994585076E-3</v>
      </c>
      <c r="AM298" s="3">
        <f t="shared" ca="1" si="88"/>
        <v>3.359999999999999</v>
      </c>
    </row>
    <row r="299" spans="5:39" x14ac:dyDescent="0.25">
      <c r="E299" s="3">
        <f t="shared" ref="E299:E362" si="100">IF(L299&gt;=$C$31,$C$15,IF(L299&gt;=$C$30,$C$14,$C$13))</f>
        <v>0.15</v>
      </c>
      <c r="F299" s="3">
        <f t="shared" si="98"/>
        <v>0.15</v>
      </c>
      <c r="G299" s="3">
        <f t="shared" si="89"/>
        <v>7.1428571428571425E-2</v>
      </c>
      <c r="H299" s="10">
        <f t="shared" si="90"/>
        <v>4.7081902893575282E-7</v>
      </c>
      <c r="I299" s="10">
        <f t="shared" si="99"/>
        <v>4.7081902893575276E-7</v>
      </c>
      <c r="J299" s="3">
        <f t="shared" si="85"/>
        <v>8</v>
      </c>
      <c r="K299" s="10">
        <f t="shared" si="86"/>
        <v>0.03</v>
      </c>
      <c r="L299" s="3">
        <v>297</v>
      </c>
      <c r="M299" s="3">
        <f t="shared" si="94"/>
        <v>18124.502940118044</v>
      </c>
      <c r="N299" s="3">
        <f t="shared" si="95"/>
        <v>5.350529722396466E-2</v>
      </c>
      <c r="O299" s="3">
        <f t="shared" si="91"/>
        <v>491625.44355458487</v>
      </c>
      <c r="P299" s="3">
        <f t="shared" si="92"/>
        <v>8.0257945835946979E-3</v>
      </c>
      <c r="Q299" s="3">
        <f t="shared" si="93"/>
        <v>73743.824558982305</v>
      </c>
      <c r="R299" s="3">
        <f t="shared" si="96"/>
        <v>7.3083612369373435E-5</v>
      </c>
      <c r="S299" s="16">
        <f>IF(Surge_Predicted_Impact!$C$4&lt;&gt;COVID19_DailyReportedData!$B$3,"ERRO",COVID19_DailyReportedData!C296)</f>
        <v>0</v>
      </c>
      <c r="U299" s="37" t="str">
        <f t="shared" si="82"/>
        <v/>
      </c>
      <c r="AI299" s="37">
        <f t="shared" si="97"/>
        <v>4.872240824624896E-4</v>
      </c>
      <c r="AJ299" s="37">
        <f t="shared" ca="1" si="83"/>
        <v>1.6370729170739648E-3</v>
      </c>
      <c r="AK299" s="37">
        <f t="shared" ca="1" si="84"/>
        <v>3.3599999999999994</v>
      </c>
      <c r="AL299" s="37">
        <f t="shared" ca="1" si="87"/>
        <v>1.6370729170739648E-3</v>
      </c>
      <c r="AM299" s="3">
        <f t="shared" ca="1" si="88"/>
        <v>3.3599999999999994</v>
      </c>
    </row>
    <row r="300" spans="5:39" x14ac:dyDescent="0.25">
      <c r="E300" s="3">
        <f t="shared" si="100"/>
        <v>0.15</v>
      </c>
      <c r="F300" s="3">
        <f t="shared" si="98"/>
        <v>0.15</v>
      </c>
      <c r="G300" s="3">
        <f t="shared" si="89"/>
        <v>7.1428571428571425E-2</v>
      </c>
      <c r="H300" s="10">
        <f t="shared" si="90"/>
        <v>4.7081902893575282E-7</v>
      </c>
      <c r="I300" s="10">
        <f t="shared" si="99"/>
        <v>4.7081902893575276E-7</v>
      </c>
      <c r="J300" s="3">
        <f t="shared" si="85"/>
        <v>8</v>
      </c>
      <c r="K300" s="10">
        <f t="shared" si="86"/>
        <v>0.03</v>
      </c>
      <c r="L300" s="3">
        <v>298</v>
      </c>
      <c r="M300" s="3">
        <f t="shared" si="94"/>
        <v>18124.502483538035</v>
      </c>
      <c r="N300" s="3">
        <f t="shared" si="95"/>
        <v>5.0140070289289691E-2</v>
      </c>
      <c r="O300" s="3">
        <f t="shared" si="91"/>
        <v>491625.44737639179</v>
      </c>
      <c r="P300" s="3">
        <f t="shared" si="92"/>
        <v>7.5210105433934533E-3</v>
      </c>
      <c r="Q300" s="3">
        <f t="shared" si="93"/>
        <v>73743.824627469308</v>
      </c>
      <c r="R300" s="3">
        <f t="shared" si="96"/>
        <v>6.8487001226458236E-5</v>
      </c>
      <c r="S300" s="16">
        <f>IF(Surge_Predicted_Impact!$C$4&lt;&gt;COVID19_DailyReportedData!$B$3,"ERRO",COVID19_DailyReportedData!C297)</f>
        <v>0</v>
      </c>
      <c r="U300" s="37" t="str">
        <f t="shared" si="82"/>
        <v/>
      </c>
      <c r="AI300" s="37">
        <f t="shared" si="97"/>
        <v>4.5658000817638822E-4</v>
      </c>
      <c r="AJ300" s="37">
        <f t="shared" ca="1" si="83"/>
        <v>1.5341088274726639E-3</v>
      </c>
      <c r="AK300" s="37">
        <f t="shared" ca="1" si="84"/>
        <v>3.359999999999999</v>
      </c>
      <c r="AL300" s="37">
        <f t="shared" ca="1" si="87"/>
        <v>1.5341088274726639E-3</v>
      </c>
      <c r="AM300" s="3">
        <f t="shared" ca="1" si="88"/>
        <v>3.359999999999999</v>
      </c>
    </row>
    <row r="301" spans="5:39" x14ac:dyDescent="0.25">
      <c r="E301" s="3">
        <f t="shared" si="100"/>
        <v>0.15</v>
      </c>
      <c r="F301" s="3">
        <f t="shared" si="98"/>
        <v>0.15</v>
      </c>
      <c r="G301" s="3">
        <f t="shared" si="89"/>
        <v>7.1428571428571425E-2</v>
      </c>
      <c r="H301" s="10">
        <f t="shared" si="90"/>
        <v>4.7081902893575282E-7</v>
      </c>
      <c r="I301" s="10">
        <f t="shared" si="99"/>
        <v>4.7081902893575276E-7</v>
      </c>
      <c r="J301" s="3">
        <f t="shared" si="85"/>
        <v>8</v>
      </c>
      <c r="K301" s="10">
        <f t="shared" si="86"/>
        <v>0.03</v>
      </c>
      <c r="L301" s="3">
        <v>299</v>
      </c>
      <c r="M301" s="3">
        <f t="shared" si="94"/>
        <v>18124.502055674733</v>
      </c>
      <c r="N301" s="3">
        <f t="shared" si="95"/>
        <v>4.6986500000455872E-2</v>
      </c>
      <c r="O301" s="3">
        <f t="shared" si="91"/>
        <v>491625.45095782541</v>
      </c>
      <c r="P301" s="3">
        <f t="shared" si="92"/>
        <v>7.0479750000683808E-3</v>
      </c>
      <c r="Q301" s="3">
        <f t="shared" si="93"/>
        <v>73743.824691648799</v>
      </c>
      <c r="R301" s="3">
        <f t="shared" si="96"/>
        <v>6.4179495348071206E-5</v>
      </c>
      <c r="S301" s="16">
        <f>IF(Surge_Predicted_Impact!$C$4&lt;&gt;COVID19_DailyReportedData!$B$3,"ERRO",COVID19_DailyReportedData!C298)</f>
        <v>0</v>
      </c>
      <c r="U301" s="37" t="str">
        <f t="shared" si="82"/>
        <v/>
      </c>
      <c r="AI301" s="37">
        <f t="shared" si="97"/>
        <v>4.2786330232047476E-4</v>
      </c>
      <c r="AJ301" s="37">
        <f t="shared" ca="1" si="83"/>
        <v>1.4376206957967947E-3</v>
      </c>
      <c r="AK301" s="37">
        <f t="shared" ca="1" si="84"/>
        <v>3.3599999999999985</v>
      </c>
      <c r="AL301" s="37">
        <f t="shared" ca="1" si="87"/>
        <v>1.4376206957967947E-3</v>
      </c>
      <c r="AM301" s="3">
        <f t="shared" ca="1" si="88"/>
        <v>3.3599999999999985</v>
      </c>
    </row>
    <row r="302" spans="5:39" x14ac:dyDescent="0.25">
      <c r="E302" s="3">
        <f t="shared" si="100"/>
        <v>0.15</v>
      </c>
      <c r="F302" s="3">
        <f t="shared" si="98"/>
        <v>0.15</v>
      </c>
      <c r="G302" s="3">
        <f t="shared" si="89"/>
        <v>7.1428571428571425E-2</v>
      </c>
      <c r="H302" s="10">
        <f t="shared" si="90"/>
        <v>4.7081902893575282E-7</v>
      </c>
      <c r="I302" s="10">
        <f t="shared" si="99"/>
        <v>4.7081902893575276E-7</v>
      </c>
      <c r="J302" s="3">
        <f t="shared" si="85"/>
        <v>8</v>
      </c>
      <c r="K302" s="10">
        <f t="shared" si="86"/>
        <v>0.03</v>
      </c>
      <c r="L302" s="3">
        <v>300</v>
      </c>
      <c r="M302" s="3">
        <f t="shared" si="94"/>
        <v>18124.501654721993</v>
      </c>
      <c r="N302" s="3">
        <f t="shared" si="95"/>
        <v>4.4031274170148897E-2</v>
      </c>
      <c r="O302" s="3">
        <f t="shared" si="91"/>
        <v>491625.45431400399</v>
      </c>
      <c r="P302" s="3">
        <f t="shared" si="92"/>
        <v>6.6046911255223341E-3</v>
      </c>
      <c r="Q302" s="3">
        <f t="shared" si="93"/>
        <v>73743.824751791719</v>
      </c>
      <c r="R302" s="3">
        <f t="shared" si="96"/>
        <v>6.0142911024740897E-5</v>
      </c>
      <c r="S302" s="16">
        <f>IF(Surge_Predicted_Impact!$C$4&lt;&gt;COVID19_DailyReportedData!$B$3,"ERRO",COVID19_DailyReportedData!C299)</f>
        <v>0</v>
      </c>
      <c r="U302" s="37" t="str">
        <f t="shared" si="82"/>
        <v/>
      </c>
      <c r="AI302" s="37">
        <f t="shared" si="97"/>
        <v>4.0095274016493931E-4</v>
      </c>
      <c r="AJ302" s="37">
        <f t="shared" ca="1" si="83"/>
        <v>1.3472012069541957E-3</v>
      </c>
      <c r="AK302" s="37">
        <f t="shared" ca="1" si="84"/>
        <v>3.359999999999999</v>
      </c>
      <c r="AL302" s="37">
        <f t="shared" ca="1" si="87"/>
        <v>1.3472012069541957E-3</v>
      </c>
      <c r="AM302" s="3">
        <f t="shared" ca="1" si="88"/>
        <v>3.359999999999999</v>
      </c>
    </row>
    <row r="303" spans="5:39" x14ac:dyDescent="0.25">
      <c r="E303" s="3">
        <f t="shared" si="100"/>
        <v>0.15</v>
      </c>
      <c r="F303" s="3">
        <f t="shared" si="98"/>
        <v>0.15</v>
      </c>
      <c r="G303" s="3">
        <f t="shared" si="89"/>
        <v>7.1428571428571425E-2</v>
      </c>
      <c r="H303" s="10">
        <f t="shared" si="90"/>
        <v>4.7081902893575282E-7</v>
      </c>
      <c r="I303" s="10">
        <f t="shared" si="99"/>
        <v>4.7081902893575276E-7</v>
      </c>
      <c r="J303" s="3">
        <f t="shared" si="85"/>
        <v>8</v>
      </c>
      <c r="K303" s="10">
        <f t="shared" si="86"/>
        <v>0.03</v>
      </c>
      <c r="L303" s="3">
        <v>301</v>
      </c>
      <c r="M303" s="3">
        <f t="shared" si="94"/>
        <v>18124.501278987267</v>
      </c>
      <c r="N303" s="3">
        <f t="shared" si="95"/>
        <v>4.1261917883593305E-2</v>
      </c>
      <c r="O303" s="3">
        <f t="shared" si="91"/>
        <v>491625.45745909499</v>
      </c>
      <c r="P303" s="3">
        <f t="shared" si="92"/>
        <v>6.1892876825389957E-3</v>
      </c>
      <c r="Q303" s="3">
        <f t="shared" si="93"/>
        <v>73743.824808151927</v>
      </c>
      <c r="R303" s="3">
        <f t="shared" si="96"/>
        <v>5.6360208873229567E-5</v>
      </c>
      <c r="S303" s="16">
        <f>IF(Surge_Predicted_Impact!$C$4&lt;&gt;COVID19_DailyReportedData!$B$3,"ERRO",COVID19_DailyReportedData!C300)</f>
        <v>0</v>
      </c>
      <c r="U303" s="37" t="str">
        <f t="shared" si="82"/>
        <v/>
      </c>
      <c r="AI303" s="37">
        <f t="shared" si="97"/>
        <v>3.7573472582153045E-4</v>
      </c>
      <c r="AJ303" s="37">
        <f t="shared" ca="1" si="83"/>
        <v>1.2624686787603419E-3</v>
      </c>
      <c r="AK303" s="37">
        <f t="shared" ca="1" si="84"/>
        <v>3.359999999999999</v>
      </c>
      <c r="AL303" s="37">
        <f t="shared" ca="1" si="87"/>
        <v>1.2624686787603419E-3</v>
      </c>
      <c r="AM303" s="3">
        <f t="shared" ca="1" si="88"/>
        <v>3.359999999999999</v>
      </c>
    </row>
    <row r="304" spans="5:39" x14ac:dyDescent="0.25">
      <c r="E304" s="3">
        <f t="shared" si="100"/>
        <v>0.15</v>
      </c>
      <c r="F304" s="3">
        <f t="shared" si="98"/>
        <v>0.15</v>
      </c>
      <c r="G304" s="3">
        <f t="shared" si="89"/>
        <v>7.1428571428571425E-2</v>
      </c>
      <c r="H304" s="10">
        <f t="shared" si="90"/>
        <v>4.7081902893575282E-7</v>
      </c>
      <c r="I304" s="10">
        <f t="shared" si="99"/>
        <v>4.7081902893575276E-7</v>
      </c>
      <c r="J304" s="3">
        <f t="shared" si="85"/>
        <v>8</v>
      </c>
      <c r="K304" s="10">
        <f t="shared" si="86"/>
        <v>0.03</v>
      </c>
      <c r="L304" s="3">
        <v>302</v>
      </c>
      <c r="M304" s="3">
        <f t="shared" si="94"/>
        <v>18124.500926884462</v>
      </c>
      <c r="N304" s="3">
        <f t="shared" si="95"/>
        <v>3.8666740838157299E-2</v>
      </c>
      <c r="O304" s="3">
        <f t="shared" si="91"/>
        <v>491625.46040637483</v>
      </c>
      <c r="P304" s="3">
        <f t="shared" si="92"/>
        <v>5.8000111257235946E-3</v>
      </c>
      <c r="Q304" s="3">
        <f t="shared" si="93"/>
        <v>73743.824860967346</v>
      </c>
      <c r="R304" s="3">
        <f t="shared" si="96"/>
        <v>5.2815420713159252E-5</v>
      </c>
      <c r="S304" s="16">
        <f>IF(Surge_Predicted_Impact!$C$4&lt;&gt;COVID19_DailyReportedData!$B$3,"ERRO",COVID19_DailyReportedData!C301)</f>
        <v>0</v>
      </c>
      <c r="U304" s="37" t="str">
        <f t="shared" si="82"/>
        <v/>
      </c>
      <c r="AI304" s="37">
        <f t="shared" si="97"/>
        <v>3.5210280475439504E-4</v>
      </c>
      <c r="AJ304" s="37">
        <f t="shared" ca="1" si="83"/>
        <v>1.1830654239747668E-3</v>
      </c>
      <c r="AK304" s="37">
        <f t="shared" ca="1" si="84"/>
        <v>3.3599999999999985</v>
      </c>
      <c r="AL304" s="37">
        <f t="shared" ca="1" si="87"/>
        <v>1.1830654239747668E-3</v>
      </c>
      <c r="AM304" s="3">
        <f t="shared" ca="1" si="88"/>
        <v>3.3599999999999985</v>
      </c>
    </row>
    <row r="305" spans="5:39" x14ac:dyDescent="0.25">
      <c r="E305" s="3">
        <f t="shared" si="100"/>
        <v>0.15</v>
      </c>
      <c r="F305" s="3">
        <f t="shared" si="98"/>
        <v>0.15</v>
      </c>
      <c r="G305" s="3">
        <f t="shared" si="89"/>
        <v>7.1428571428571425E-2</v>
      </c>
      <c r="H305" s="10">
        <f t="shared" si="90"/>
        <v>4.7081902893575282E-7</v>
      </c>
      <c r="I305" s="10">
        <f t="shared" si="99"/>
        <v>4.7081902893575276E-7</v>
      </c>
      <c r="J305" s="3">
        <f t="shared" si="85"/>
        <v>8</v>
      </c>
      <c r="K305" s="10">
        <f t="shared" si="86"/>
        <v>0.03</v>
      </c>
      <c r="L305" s="3">
        <v>303</v>
      </c>
      <c r="M305" s="3">
        <f t="shared" si="94"/>
        <v>18124.500596927246</v>
      </c>
      <c r="N305" s="3">
        <f t="shared" si="95"/>
        <v>3.6234787995039458E-2</v>
      </c>
      <c r="O305" s="3">
        <f t="shared" si="91"/>
        <v>491625.46316828491</v>
      </c>
      <c r="P305" s="3">
        <f t="shared" si="92"/>
        <v>5.4352181992559185E-3</v>
      </c>
      <c r="Q305" s="3">
        <f t="shared" si="93"/>
        <v>73743.824910460942</v>
      </c>
      <c r="R305" s="3">
        <f t="shared" si="96"/>
        <v>4.9493582446302752E-5</v>
      </c>
      <c r="S305" s="16">
        <f>IF(Surge_Predicted_Impact!$C$4&lt;&gt;COVID19_DailyReportedData!$B$3,"ERRO",COVID19_DailyReportedData!C302)</f>
        <v>0</v>
      </c>
      <c r="U305" s="37" t="str">
        <f t="shared" si="82"/>
        <v/>
      </c>
      <c r="AI305" s="37">
        <f t="shared" si="97"/>
        <v>3.2995721630868502E-4</v>
      </c>
      <c r="AJ305" s="37">
        <f t="shared" ca="1" si="83"/>
        <v>1.1086562467971814E-3</v>
      </c>
      <c r="AK305" s="37">
        <f t="shared" ca="1" si="84"/>
        <v>3.359999999999999</v>
      </c>
      <c r="AL305" s="37">
        <f t="shared" ca="1" si="87"/>
        <v>1.1086562467971814E-3</v>
      </c>
      <c r="AM305" s="3">
        <f t="shared" ca="1" si="88"/>
        <v>3.359999999999999</v>
      </c>
    </row>
    <row r="306" spans="5:39" x14ac:dyDescent="0.25">
      <c r="E306" s="3">
        <f t="shared" si="100"/>
        <v>0.15</v>
      </c>
      <c r="F306" s="3">
        <f t="shared" si="98"/>
        <v>0.15</v>
      </c>
      <c r="G306" s="3">
        <f t="shared" si="89"/>
        <v>7.1428571428571425E-2</v>
      </c>
      <c r="H306" s="10">
        <f t="shared" si="90"/>
        <v>4.7081902893575282E-7</v>
      </c>
      <c r="I306" s="10">
        <f t="shared" si="99"/>
        <v>4.7081902893575276E-7</v>
      </c>
      <c r="J306" s="3">
        <f t="shared" si="85"/>
        <v>8</v>
      </c>
      <c r="K306" s="10">
        <f t="shared" si="86"/>
        <v>0.03</v>
      </c>
      <c r="L306" s="3">
        <v>304</v>
      </c>
      <c r="M306" s="3">
        <f t="shared" si="94"/>
        <v>18124.500287722763</v>
      </c>
      <c r="N306" s="3">
        <f t="shared" si="95"/>
        <v>3.3955793334723886E-2</v>
      </c>
      <c r="O306" s="3">
        <f t="shared" si="91"/>
        <v>491625.46575648407</v>
      </c>
      <c r="P306" s="3">
        <f t="shared" si="92"/>
        <v>5.0933690002085827E-3</v>
      </c>
      <c r="Q306" s="3">
        <f t="shared" si="93"/>
        <v>73743.824956841607</v>
      </c>
      <c r="R306" s="3">
        <f t="shared" si="96"/>
        <v>4.6380672392842827E-5</v>
      </c>
      <c r="S306" s="16">
        <f>IF(Surge_Predicted_Impact!$C$4&lt;&gt;COVID19_DailyReportedData!$B$3,"ERRO",COVID19_DailyReportedData!C303)</f>
        <v>0</v>
      </c>
      <c r="U306" s="37" t="str">
        <f t="shared" si="82"/>
        <v/>
      </c>
      <c r="AI306" s="37">
        <f t="shared" si="97"/>
        <v>3.0920448261895217E-4</v>
      </c>
      <c r="AJ306" s="37">
        <f t="shared" ca="1" si="83"/>
        <v>1.038927061599679E-3</v>
      </c>
      <c r="AK306" s="37">
        <f t="shared" ca="1" si="84"/>
        <v>3.359999999999999</v>
      </c>
      <c r="AL306" s="37">
        <f t="shared" ca="1" si="87"/>
        <v>1.038927061599679E-3</v>
      </c>
      <c r="AM306" s="3">
        <f t="shared" ca="1" si="88"/>
        <v>3.359999999999999</v>
      </c>
    </row>
    <row r="307" spans="5:39" x14ac:dyDescent="0.25">
      <c r="E307" s="3">
        <f t="shared" si="100"/>
        <v>0.15</v>
      </c>
      <c r="F307" s="3">
        <f t="shared" si="98"/>
        <v>0.15</v>
      </c>
      <c r="G307" s="3">
        <f t="shared" si="89"/>
        <v>7.1428571428571425E-2</v>
      </c>
      <c r="H307" s="10">
        <f t="shared" si="90"/>
        <v>4.7081902893575282E-7</v>
      </c>
      <c r="I307" s="10">
        <f t="shared" si="99"/>
        <v>4.7081902893575276E-7</v>
      </c>
      <c r="J307" s="3">
        <f t="shared" si="85"/>
        <v>8</v>
      </c>
      <c r="K307" s="10">
        <f t="shared" si="86"/>
        <v>0.03</v>
      </c>
      <c r="L307" s="3">
        <v>305</v>
      </c>
      <c r="M307" s="3">
        <f t="shared" si="94"/>
        <v>18124.499997965766</v>
      </c>
      <c r="N307" s="3">
        <f t="shared" si="95"/>
        <v>3.1820136520992096E-2</v>
      </c>
      <c r="O307" s="3">
        <f t="shared" si="91"/>
        <v>491625.46818189789</v>
      </c>
      <c r="P307" s="3">
        <f t="shared" si="92"/>
        <v>4.7730204781488142E-3</v>
      </c>
      <c r="Q307" s="3">
        <f t="shared" si="93"/>
        <v>73743.825000305165</v>
      </c>
      <c r="R307" s="3">
        <f t="shared" si="96"/>
        <v>4.3463549627631433E-5</v>
      </c>
      <c r="S307" s="16">
        <f>IF(Surge_Predicted_Impact!$C$4&lt;&gt;COVID19_DailyReportedData!$B$3,"ERRO",COVID19_DailyReportedData!C304)</f>
        <v>0</v>
      </c>
      <c r="U307" s="37" t="str">
        <f t="shared" si="82"/>
        <v/>
      </c>
      <c r="AI307" s="37">
        <f t="shared" si="97"/>
        <v>2.8975699751754291E-4</v>
      </c>
      <c r="AJ307" s="37">
        <f t="shared" ca="1" si="83"/>
        <v>9.7358351165894382E-4</v>
      </c>
      <c r="AK307" s="37">
        <f t="shared" ca="1" si="84"/>
        <v>3.3599999999999985</v>
      </c>
      <c r="AL307" s="37">
        <f t="shared" ca="1" si="87"/>
        <v>9.7358351165894382E-4</v>
      </c>
      <c r="AM307" s="3">
        <f t="shared" ca="1" si="88"/>
        <v>3.3599999999999985</v>
      </c>
    </row>
    <row r="308" spans="5:39" x14ac:dyDescent="0.25">
      <c r="E308" s="3">
        <f t="shared" si="100"/>
        <v>0.15</v>
      </c>
      <c r="F308" s="3">
        <f t="shared" si="98"/>
        <v>0.15</v>
      </c>
      <c r="G308" s="3">
        <f t="shared" si="89"/>
        <v>7.1428571428571425E-2</v>
      </c>
      <c r="H308" s="10">
        <f t="shared" si="90"/>
        <v>4.7081902893575282E-7</v>
      </c>
      <c r="I308" s="10">
        <f t="shared" si="99"/>
        <v>4.7081902893575276E-7</v>
      </c>
      <c r="J308" s="3">
        <f t="shared" si="85"/>
        <v>8</v>
      </c>
      <c r="K308" s="10">
        <f t="shared" si="86"/>
        <v>0.03</v>
      </c>
      <c r="L308" s="3">
        <v>306</v>
      </c>
      <c r="M308" s="3">
        <f t="shared" si="94"/>
        <v>18124.499726433103</v>
      </c>
      <c r="N308" s="3">
        <f t="shared" si="95"/>
        <v>2.981880229055783E-2</v>
      </c>
      <c r="O308" s="3">
        <f t="shared" si="91"/>
        <v>491625.47045476479</v>
      </c>
      <c r="P308" s="3">
        <f t="shared" si="92"/>
        <v>4.4728203435836743E-3</v>
      </c>
      <c r="Q308" s="3">
        <f t="shared" si="93"/>
        <v>73743.825041035059</v>
      </c>
      <c r="R308" s="3">
        <f t="shared" si="96"/>
        <v>4.0729899410507642E-5</v>
      </c>
      <c r="S308" s="16">
        <f>IF(Surge_Predicted_Impact!$C$4&lt;&gt;COVID19_DailyReportedData!$B$3,"ERRO",COVID19_DailyReportedData!C305)</f>
        <v>0</v>
      </c>
      <c r="U308" s="37" t="str">
        <f t="shared" si="82"/>
        <v/>
      </c>
      <c r="AI308" s="37">
        <f t="shared" si="97"/>
        <v>2.7153266273671761E-4</v>
      </c>
      <c r="AJ308" s="37">
        <f t="shared" ca="1" si="83"/>
        <v>9.12349746795371E-4</v>
      </c>
      <c r="AK308" s="37">
        <f t="shared" ca="1" si="84"/>
        <v>3.3599999999999994</v>
      </c>
      <c r="AL308" s="37">
        <f t="shared" ca="1" si="87"/>
        <v>9.12349746795371E-4</v>
      </c>
      <c r="AM308" s="3">
        <f t="shared" ca="1" si="88"/>
        <v>3.3599999999999994</v>
      </c>
    </row>
    <row r="309" spans="5:39" x14ac:dyDescent="0.25">
      <c r="E309" s="3">
        <f t="shared" si="100"/>
        <v>0.15</v>
      </c>
      <c r="F309" s="3">
        <f t="shared" si="98"/>
        <v>0.15</v>
      </c>
      <c r="G309" s="3">
        <f t="shared" si="89"/>
        <v>7.1428571428571425E-2</v>
      </c>
      <c r="H309" s="10">
        <f t="shared" si="90"/>
        <v>4.7081902893575282E-7</v>
      </c>
      <c r="I309" s="10">
        <f t="shared" si="99"/>
        <v>4.7081902893575276E-7</v>
      </c>
      <c r="J309" s="3">
        <f t="shared" si="85"/>
        <v>8</v>
      </c>
      <c r="K309" s="10">
        <f t="shared" si="86"/>
        <v>0.03</v>
      </c>
      <c r="L309" s="3">
        <v>307</v>
      </c>
      <c r="M309" s="3">
        <f t="shared" si="94"/>
        <v>18124.499471978546</v>
      </c>
      <c r="N309" s="3">
        <f t="shared" si="95"/>
        <v>2.794334239689655E-2</v>
      </c>
      <c r="O309" s="3">
        <f t="shared" si="91"/>
        <v>491625.47258467926</v>
      </c>
      <c r="P309" s="3">
        <f t="shared" si="92"/>
        <v>4.1915013595344823E-3</v>
      </c>
      <c r="Q309" s="3">
        <f t="shared" si="93"/>
        <v>73743.825079203249</v>
      </c>
      <c r="R309" s="3">
        <f t="shared" si="96"/>
        <v>3.8168183527886869E-5</v>
      </c>
      <c r="S309" s="16">
        <f>IF(Surge_Predicted_Impact!$C$4&lt;&gt;COVID19_DailyReportedData!$B$3,"ERRO",COVID19_DailyReportedData!C306)</f>
        <v>0</v>
      </c>
      <c r="U309" s="37" t="str">
        <f t="shared" si="82"/>
        <v/>
      </c>
      <c r="AI309" s="37">
        <f t="shared" si="97"/>
        <v>2.5445455685257912E-4</v>
      </c>
      <c r="AJ309" s="37">
        <f t="shared" ca="1" si="83"/>
        <v>8.5496731102466565E-4</v>
      </c>
      <c r="AK309" s="37">
        <f t="shared" ca="1" si="84"/>
        <v>3.3599999999999994</v>
      </c>
      <c r="AL309" s="37">
        <f t="shared" ca="1" si="87"/>
        <v>8.5496731102466565E-4</v>
      </c>
      <c r="AM309" s="3">
        <f t="shared" ca="1" si="88"/>
        <v>3.3599999999999994</v>
      </c>
    </row>
    <row r="310" spans="5:39" x14ac:dyDescent="0.25">
      <c r="E310" s="3">
        <f t="shared" si="100"/>
        <v>0.15</v>
      </c>
      <c r="F310" s="3">
        <f t="shared" si="98"/>
        <v>0.15</v>
      </c>
      <c r="G310" s="3">
        <f t="shared" si="89"/>
        <v>7.1428571428571425E-2</v>
      </c>
      <c r="H310" s="10">
        <f t="shared" si="90"/>
        <v>4.7081902893575282E-7</v>
      </c>
      <c r="I310" s="10">
        <f t="shared" si="99"/>
        <v>4.7081902893575276E-7</v>
      </c>
      <c r="J310" s="3">
        <f t="shared" si="85"/>
        <v>8</v>
      </c>
      <c r="K310" s="10">
        <f t="shared" si="86"/>
        <v>0.03</v>
      </c>
      <c r="L310" s="3">
        <v>308</v>
      </c>
      <c r="M310" s="3">
        <f t="shared" si="94"/>
        <v>18124.499233527968</v>
      </c>
      <c r="N310" s="3">
        <f t="shared" si="95"/>
        <v>2.6185839947623378E-2</v>
      </c>
      <c r="O310" s="3">
        <f t="shared" si="91"/>
        <v>491625.47458063229</v>
      </c>
      <c r="P310" s="3">
        <f t="shared" si="92"/>
        <v>3.9278759921435062E-3</v>
      </c>
      <c r="Q310" s="3">
        <f t="shared" si="93"/>
        <v>73743.825114970838</v>
      </c>
      <c r="R310" s="3">
        <f t="shared" si="96"/>
        <v>3.5767586814472453E-5</v>
      </c>
      <c r="S310" s="16">
        <f>IF(Surge_Predicted_Impact!$C$4&lt;&gt;COVID19_DailyReportedData!$B$3,"ERRO",COVID19_DailyReportedData!C307)</f>
        <v>0</v>
      </c>
      <c r="U310" s="37" t="str">
        <f t="shared" si="82"/>
        <v/>
      </c>
      <c r="AI310" s="37">
        <f t="shared" si="97"/>
        <v>2.3845057876314968E-4</v>
      </c>
      <c r="AJ310" s="37">
        <f t="shared" ca="1" si="83"/>
        <v>8.0119394464418271E-4</v>
      </c>
      <c r="AK310" s="37">
        <f t="shared" ca="1" si="84"/>
        <v>3.359999999999999</v>
      </c>
      <c r="AL310" s="37">
        <f t="shared" ca="1" si="87"/>
        <v>8.0119394464418271E-4</v>
      </c>
      <c r="AM310" s="3">
        <f t="shared" ca="1" si="88"/>
        <v>3.359999999999999</v>
      </c>
    </row>
    <row r="311" spans="5:39" x14ac:dyDescent="0.25">
      <c r="E311" s="3">
        <f t="shared" si="100"/>
        <v>0.15</v>
      </c>
      <c r="F311" s="3">
        <f t="shared" si="98"/>
        <v>0.15</v>
      </c>
      <c r="G311" s="3">
        <f t="shared" si="89"/>
        <v>7.1428571428571425E-2</v>
      </c>
      <c r="H311" s="10">
        <f t="shared" si="90"/>
        <v>4.7081902893575282E-7</v>
      </c>
      <c r="I311" s="10">
        <f t="shared" si="99"/>
        <v>4.7081902893575276E-7</v>
      </c>
      <c r="J311" s="3">
        <f t="shared" si="85"/>
        <v>8</v>
      </c>
      <c r="K311" s="10">
        <f t="shared" si="86"/>
        <v>0.03</v>
      </c>
      <c r="L311" s="3">
        <v>309</v>
      </c>
      <c r="M311" s="3">
        <f t="shared" si="94"/>
        <v>18124.499010074793</v>
      </c>
      <c r="N311" s="3">
        <f t="shared" si="95"/>
        <v>2.4538875984877008E-2</v>
      </c>
      <c r="O311" s="3">
        <f t="shared" si="91"/>
        <v>491625.47645104944</v>
      </c>
      <c r="P311" s="3">
        <f t="shared" si="92"/>
        <v>3.6808313977315511E-3</v>
      </c>
      <c r="Q311" s="3">
        <f t="shared" si="93"/>
        <v>73743.825148488802</v>
      </c>
      <c r="R311" s="3">
        <f t="shared" si="96"/>
        <v>3.3517976225994063E-5</v>
      </c>
      <c r="S311" s="16">
        <f>IF(Surge_Predicted_Impact!$C$4&lt;&gt;COVID19_DailyReportedData!$B$3,"ERRO",COVID19_DailyReportedData!C308)</f>
        <v>0</v>
      </c>
      <c r="U311" s="37" t="str">
        <f t="shared" si="82"/>
        <v/>
      </c>
      <c r="AI311" s="37">
        <f t="shared" si="97"/>
        <v>2.2345317483996041E-4</v>
      </c>
      <c r="AJ311" s="37">
        <f t="shared" ca="1" si="83"/>
        <v>7.5080266746226673E-4</v>
      </c>
      <c r="AK311" s="37">
        <f t="shared" ca="1" si="84"/>
        <v>3.359999999999999</v>
      </c>
      <c r="AL311" s="37">
        <f t="shared" ca="1" si="87"/>
        <v>7.5080266746226673E-4</v>
      </c>
      <c r="AM311" s="3">
        <f t="shared" ca="1" si="88"/>
        <v>3.359999999999999</v>
      </c>
    </row>
    <row r="312" spans="5:39" x14ac:dyDescent="0.25">
      <c r="E312" s="3">
        <f t="shared" si="100"/>
        <v>0.15</v>
      </c>
      <c r="F312" s="3">
        <f t="shared" si="98"/>
        <v>0.15</v>
      </c>
      <c r="G312" s="3">
        <f t="shared" si="89"/>
        <v>7.1428571428571425E-2</v>
      </c>
      <c r="H312" s="10">
        <f t="shared" si="90"/>
        <v>4.7081902893575282E-7</v>
      </c>
      <c r="I312" s="10">
        <f t="shared" si="99"/>
        <v>4.7081902893575276E-7</v>
      </c>
      <c r="J312" s="3">
        <f t="shared" si="85"/>
        <v>8</v>
      </c>
      <c r="K312" s="10">
        <f t="shared" si="86"/>
        <v>0.03</v>
      </c>
      <c r="L312" s="3">
        <v>310</v>
      </c>
      <c r="M312" s="3">
        <f t="shared" si="94"/>
        <v>18124.498800675752</v>
      </c>
      <c r="N312" s="3">
        <f t="shared" si="95"/>
        <v>2.2995498167635551E-2</v>
      </c>
      <c r="O312" s="3">
        <f t="shared" si="91"/>
        <v>491625.47820382629</v>
      </c>
      <c r="P312" s="3">
        <f t="shared" si="92"/>
        <v>3.4493247251453324E-3</v>
      </c>
      <c r="Q312" s="3">
        <f t="shared" si="93"/>
        <v>73743.82517989866</v>
      </c>
      <c r="R312" s="3">
        <f t="shared" si="96"/>
        <v>3.1409856092068367E-5</v>
      </c>
      <c r="S312" s="16">
        <f>IF(Surge_Predicted_Impact!$C$4&lt;&gt;COVID19_DailyReportedData!$B$3,"ERRO",COVID19_DailyReportedData!C309)</f>
        <v>0</v>
      </c>
      <c r="U312" s="37" t="str">
        <f t="shared" si="82"/>
        <v/>
      </c>
      <c r="AI312" s="37">
        <f t="shared" si="97"/>
        <v>2.0939904061378911E-4</v>
      </c>
      <c r="AJ312" s="37">
        <f t="shared" ca="1" si="83"/>
        <v>7.0358077646233126E-4</v>
      </c>
      <c r="AK312" s="37">
        <f t="shared" ca="1" si="84"/>
        <v>3.3599999999999994</v>
      </c>
      <c r="AL312" s="37">
        <f t="shared" ca="1" si="87"/>
        <v>7.0358077646233126E-4</v>
      </c>
      <c r="AM312" s="3">
        <f t="shared" ca="1" si="88"/>
        <v>3.3599999999999994</v>
      </c>
    </row>
    <row r="313" spans="5:39" x14ac:dyDescent="0.25">
      <c r="E313" s="3">
        <f t="shared" si="100"/>
        <v>0.15</v>
      </c>
      <c r="F313" s="3">
        <f t="shared" ref="F313:F371" si="101">AVERAGE(E309:E313)</f>
        <v>0.15</v>
      </c>
      <c r="G313" s="3">
        <f t="shared" si="89"/>
        <v>7.1428571428571425E-2</v>
      </c>
      <c r="H313" s="10">
        <f t="shared" ref="H313:H371" si="102">(J313*K313)/($C$8+$C$9+$C$10)</f>
        <v>4.7081902893575282E-7</v>
      </c>
      <c r="I313" s="10">
        <f t="shared" ref="I313:I371" si="103">AVERAGE(H304:H313)</f>
        <v>4.7081902893575276E-7</v>
      </c>
      <c r="J313" s="3">
        <f t="shared" si="85"/>
        <v>8</v>
      </c>
      <c r="K313" s="10">
        <f t="shared" si="86"/>
        <v>0.03</v>
      </c>
      <c r="L313" s="3">
        <v>311</v>
      </c>
      <c r="M313" s="3">
        <f t="shared" ref="M313:M371" si="104">-MIN(I312*N312,1)*M312+M312</f>
        <v>18124.498604446911</v>
      </c>
      <c r="N313" s="3">
        <f t="shared" ref="N313:N371" si="105">MIN(I312*N312,1)*M312-G312*N312+N312</f>
        <v>2.1549191423763096E-2</v>
      </c>
      <c r="O313" s="3">
        <f t="shared" ref="O313:O371" si="106">G312*N312+O312</f>
        <v>491625.47984636185</v>
      </c>
      <c r="P313" s="3">
        <f t="shared" ref="P313:P371" si="107">N313*F313</f>
        <v>3.2323787135644642E-3</v>
      </c>
      <c r="Q313" s="3">
        <f t="shared" ref="Q313:Q371" si="108">(N313+O313)*F313</f>
        <v>73743.825209332994</v>
      </c>
      <c r="R313" s="3">
        <f t="shared" ref="R313:R371" si="109">(M312-M313)*F313</f>
        <v>2.9434326097543814E-5</v>
      </c>
      <c r="S313" s="16">
        <f>IF(Surge_Predicted_Impact!$C$4&lt;&gt;COVID19_DailyReportedData!$B$3,"ERRO",COVID19_DailyReportedData!C310)</f>
        <v>0</v>
      </c>
      <c r="U313" s="37" t="str">
        <f t="shared" si="82"/>
        <v/>
      </c>
      <c r="AI313" s="37">
        <f t="shared" si="97"/>
        <v>1.9622884065029211E-4</v>
      </c>
      <c r="AJ313" s="37">
        <f t="shared" ca="1" si="83"/>
        <v>6.5932890458498129E-4</v>
      </c>
      <c r="AK313" s="37">
        <f t="shared" ca="1" si="84"/>
        <v>3.359999999999999</v>
      </c>
      <c r="AL313" s="37">
        <f t="shared" ca="1" si="87"/>
        <v>6.5932890458498129E-4</v>
      </c>
      <c r="AM313" s="3">
        <f t="shared" ca="1" si="88"/>
        <v>3.359999999999999</v>
      </c>
    </row>
    <row r="314" spans="5:39" x14ac:dyDescent="0.25">
      <c r="E314" s="3">
        <f t="shared" si="100"/>
        <v>0.15</v>
      </c>
      <c r="F314" s="3">
        <f t="shared" si="101"/>
        <v>0.15</v>
      </c>
      <c r="G314" s="3">
        <f t="shared" si="89"/>
        <v>7.1428571428571425E-2</v>
      </c>
      <c r="H314" s="10">
        <f t="shared" si="102"/>
        <v>4.7081902893575282E-7</v>
      </c>
      <c r="I314" s="10">
        <f t="shared" si="103"/>
        <v>4.7081902893575276E-7</v>
      </c>
      <c r="J314" s="3">
        <f t="shared" si="85"/>
        <v>8</v>
      </c>
      <c r="K314" s="10">
        <f t="shared" si="86"/>
        <v>0.03</v>
      </c>
      <c r="L314" s="3">
        <v>312</v>
      </c>
      <c r="M314" s="3">
        <f t="shared" si="104"/>
        <v>18124.498420559928</v>
      </c>
      <c r="N314" s="3">
        <f t="shared" si="105"/>
        <v>2.0193850447900549E-2</v>
      </c>
      <c r="O314" s="3">
        <f t="shared" si="106"/>
        <v>491625.48138558981</v>
      </c>
      <c r="P314" s="3">
        <f t="shared" si="107"/>
        <v>3.0290775671850821E-3</v>
      </c>
      <c r="Q314" s="3">
        <f t="shared" si="108"/>
        <v>73743.825236916033</v>
      </c>
      <c r="R314" s="3">
        <f t="shared" si="109"/>
        <v>2.7583047449297736E-5</v>
      </c>
      <c r="S314" s="16">
        <f>IF(Surge_Predicted_Impact!$C$4&lt;&gt;COVID19_DailyReportedData!$B$3,"ERRO",COVID19_DailyReportedData!C311)</f>
        <v>0</v>
      </c>
      <c r="U314" s="37" t="str">
        <f t="shared" si="82"/>
        <v/>
      </c>
      <c r="AI314" s="37">
        <f t="shared" si="97"/>
        <v>1.8388698299531825E-4</v>
      </c>
      <c r="AJ314" s="37">
        <f t="shared" ca="1" si="83"/>
        <v>6.1786026286426911E-4</v>
      </c>
      <c r="AK314" s="37">
        <f t="shared" ca="1" si="84"/>
        <v>3.359999999999999</v>
      </c>
      <c r="AL314" s="37">
        <f t="shared" ca="1" si="87"/>
        <v>6.1786026286426911E-4</v>
      </c>
      <c r="AM314" s="3">
        <f t="shared" ca="1" si="88"/>
        <v>3.359999999999999</v>
      </c>
    </row>
    <row r="315" spans="5:39" x14ac:dyDescent="0.25">
      <c r="E315" s="3">
        <f t="shared" si="100"/>
        <v>0.15</v>
      </c>
      <c r="F315" s="3">
        <f t="shared" si="101"/>
        <v>0.15</v>
      </c>
      <c r="G315" s="3">
        <f t="shared" si="89"/>
        <v>7.1428571428571425E-2</v>
      </c>
      <c r="H315" s="10">
        <f t="shared" si="102"/>
        <v>4.7081902893575282E-7</v>
      </c>
      <c r="I315" s="10">
        <f t="shared" si="103"/>
        <v>4.7081902893575276E-7</v>
      </c>
      <c r="J315" s="3">
        <f t="shared" si="85"/>
        <v>8</v>
      </c>
      <c r="K315" s="10">
        <f t="shared" si="86"/>
        <v>0.03</v>
      </c>
      <c r="L315" s="3">
        <v>313</v>
      </c>
      <c r="M315" s="3">
        <f t="shared" si="104"/>
        <v>18124.498248238557</v>
      </c>
      <c r="N315" s="3">
        <f t="shared" si="105"/>
        <v>1.8923753929106179E-2</v>
      </c>
      <c r="O315" s="3">
        <f t="shared" si="106"/>
        <v>491625.48282800772</v>
      </c>
      <c r="P315" s="3">
        <f t="shared" si="107"/>
        <v>2.8385630893659267E-3</v>
      </c>
      <c r="Q315" s="3">
        <f t="shared" si="108"/>
        <v>73743.825262764251</v>
      </c>
      <c r="R315" s="3">
        <f t="shared" si="109"/>
        <v>2.5848205768852495E-5</v>
      </c>
      <c r="S315" s="16">
        <f>IF(Surge_Predicted_Impact!$C$4&lt;&gt;COVID19_DailyReportedData!$B$3,"ERRO",COVID19_DailyReportedData!C312)</f>
        <v>0</v>
      </c>
      <c r="U315" s="37" t="str">
        <f t="shared" ref="U315:U371" si="110">IF(S315&gt;0,(S315-Q315)*(S315-Q315),"")</f>
        <v/>
      </c>
      <c r="AI315" s="37">
        <f t="shared" si="97"/>
        <v>1.7232137179234996E-4</v>
      </c>
      <c r="AJ315" s="37">
        <f t="shared" ref="AJ315:AJ371" ca="1" si="111">AVERAGE(INDIRECT("I"&amp;(ROW($I315))&amp;":I"&amp;(ROW($I315)+$C$5-1)))*($C$8+$C$9+$C$10)*AI315*$C$2</f>
        <v>5.7899980922229569E-4</v>
      </c>
      <c r="AK315" s="37">
        <f t="shared" ref="AK315:AK371" ca="1" si="112">AJ315/AI315</f>
        <v>3.359999999999999</v>
      </c>
      <c r="AL315" s="37">
        <f t="shared" ca="1" si="87"/>
        <v>5.7899980922229569E-4</v>
      </c>
      <c r="AM315" s="3">
        <f t="shared" ca="1" si="88"/>
        <v>3.359999999999999</v>
      </c>
    </row>
    <row r="316" spans="5:39" x14ac:dyDescent="0.25">
      <c r="E316" s="3">
        <f t="shared" si="100"/>
        <v>0.15</v>
      </c>
      <c r="F316" s="3">
        <f t="shared" si="101"/>
        <v>0.15</v>
      </c>
      <c r="G316" s="3">
        <f t="shared" si="89"/>
        <v>7.1428571428571425E-2</v>
      </c>
      <c r="H316" s="10">
        <f t="shared" si="102"/>
        <v>4.7081902893575282E-7</v>
      </c>
      <c r="I316" s="10">
        <f t="shared" si="103"/>
        <v>4.7081902893575276E-7</v>
      </c>
      <c r="J316" s="3">
        <f t="shared" si="85"/>
        <v>8</v>
      </c>
      <c r="K316" s="10">
        <f t="shared" si="86"/>
        <v>0.03</v>
      </c>
      <c r="L316" s="3">
        <v>314</v>
      </c>
      <c r="M316" s="3">
        <f t="shared" si="104"/>
        <v>18124.498086755379</v>
      </c>
      <c r="N316" s="3">
        <f t="shared" si="105"/>
        <v>1.7733540399453046E-2</v>
      </c>
      <c r="O316" s="3">
        <f t="shared" si="106"/>
        <v>491625.48417970445</v>
      </c>
      <c r="P316" s="3">
        <f t="shared" si="107"/>
        <v>2.6600310599179566E-3</v>
      </c>
      <c r="Q316" s="3">
        <f t="shared" si="108"/>
        <v>73743.825286986728</v>
      </c>
      <c r="R316" s="3">
        <f t="shared" si="109"/>
        <v>2.4222476713475772E-5</v>
      </c>
      <c r="S316" s="16">
        <f>IF(Surge_Predicted_Impact!$C$4&lt;&gt;COVID19_DailyReportedData!$B$3,"ERRO",COVID19_DailyReportedData!C313)</f>
        <v>0</v>
      </c>
      <c r="U316" s="37" t="str">
        <f t="shared" si="110"/>
        <v/>
      </c>
      <c r="AI316" s="37">
        <f t="shared" si="97"/>
        <v>1.6148317808983847E-4</v>
      </c>
      <c r="AJ316" s="37">
        <f t="shared" ca="1" si="111"/>
        <v>5.4258347838185715E-4</v>
      </c>
      <c r="AK316" s="37">
        <f t="shared" ca="1" si="112"/>
        <v>3.3599999999999994</v>
      </c>
      <c r="AL316" s="37">
        <f t="shared" ca="1" si="87"/>
        <v>5.4258347838185715E-4</v>
      </c>
      <c r="AM316" s="3">
        <f t="shared" ca="1" si="88"/>
        <v>3.3599999999999994</v>
      </c>
    </row>
    <row r="317" spans="5:39" x14ac:dyDescent="0.25">
      <c r="E317" s="3">
        <f t="shared" si="100"/>
        <v>0.15</v>
      </c>
      <c r="F317" s="3">
        <f t="shared" si="101"/>
        <v>0.15</v>
      </c>
      <c r="G317" s="3">
        <f t="shared" si="89"/>
        <v>7.1428571428571425E-2</v>
      </c>
      <c r="H317" s="10">
        <f t="shared" si="102"/>
        <v>4.7081902893575282E-7</v>
      </c>
      <c r="I317" s="10">
        <f t="shared" si="103"/>
        <v>4.7081902893575276E-7</v>
      </c>
      <c r="J317" s="3">
        <f t="shared" si="85"/>
        <v>8</v>
      </c>
      <c r="K317" s="10">
        <f t="shared" si="86"/>
        <v>0.03</v>
      </c>
      <c r="L317" s="3">
        <v>315</v>
      </c>
      <c r="M317" s="3">
        <f t="shared" si="104"/>
        <v>18124.497935428721</v>
      </c>
      <c r="N317" s="3">
        <f t="shared" si="105"/>
        <v>1.6618185601633039E-2</v>
      </c>
      <c r="O317" s="3">
        <f t="shared" si="106"/>
        <v>491625.48544638592</v>
      </c>
      <c r="P317" s="3">
        <f t="shared" si="107"/>
        <v>2.4927278402449558E-3</v>
      </c>
      <c r="Q317" s="3">
        <f t="shared" si="108"/>
        <v>73743.825309685722</v>
      </c>
      <c r="R317" s="3">
        <f t="shared" si="109"/>
        <v>2.2698998691339511E-5</v>
      </c>
      <c r="S317" s="16">
        <f>IF(Surge_Predicted_Impact!$C$4&lt;&gt;COVID19_DailyReportedData!$B$3,"ERRO",COVID19_DailyReportedData!C314)</f>
        <v>0</v>
      </c>
      <c r="U317" s="37" t="str">
        <f t="shared" si="110"/>
        <v/>
      </c>
      <c r="AI317" s="37">
        <f t="shared" si="97"/>
        <v>1.5132665794226341E-4</v>
      </c>
      <c r="AJ317" s="37">
        <f t="shared" ca="1" si="111"/>
        <v>5.0845757068600488E-4</v>
      </c>
      <c r="AK317" s="37">
        <f t="shared" ca="1" si="112"/>
        <v>3.359999999999999</v>
      </c>
      <c r="AL317" s="37">
        <f t="shared" ca="1" si="87"/>
        <v>5.0845757068600488E-4</v>
      </c>
      <c r="AM317" s="3">
        <f t="shared" ca="1" si="88"/>
        <v>3.359999999999999</v>
      </c>
    </row>
    <row r="318" spans="5:39" x14ac:dyDescent="0.25">
      <c r="E318" s="3">
        <f t="shared" si="100"/>
        <v>0.15</v>
      </c>
      <c r="F318" s="3">
        <f t="shared" si="101"/>
        <v>0.15</v>
      </c>
      <c r="G318" s="3">
        <f t="shared" si="89"/>
        <v>7.1428571428571425E-2</v>
      </c>
      <c r="H318" s="10">
        <f t="shared" si="102"/>
        <v>4.7081902893575282E-7</v>
      </c>
      <c r="I318" s="10">
        <f t="shared" si="103"/>
        <v>4.7081902893575276E-7</v>
      </c>
      <c r="J318" s="3">
        <f t="shared" si="85"/>
        <v>8</v>
      </c>
      <c r="K318" s="10">
        <f t="shared" si="86"/>
        <v>0.03</v>
      </c>
      <c r="L318" s="3">
        <v>316</v>
      </c>
      <c r="M318" s="3">
        <f t="shared" si="104"/>
        <v>18124.497793619787</v>
      </c>
      <c r="N318" s="3">
        <f t="shared" si="105"/>
        <v>1.5572981280029385E-2</v>
      </c>
      <c r="O318" s="3">
        <f t="shared" si="106"/>
        <v>491625.48663339915</v>
      </c>
      <c r="P318" s="3">
        <f t="shared" si="107"/>
        <v>2.3359471920044077E-3</v>
      </c>
      <c r="Q318" s="3">
        <f t="shared" si="108"/>
        <v>73743.825330957057</v>
      </c>
      <c r="R318" s="3">
        <f t="shared" si="109"/>
        <v>2.1271340119710658E-5</v>
      </c>
      <c r="S318" s="16">
        <f>IF(Surge_Predicted_Impact!$C$4&lt;&gt;COVID19_DailyReportedData!$B$3,"ERRO",COVID19_DailyReportedData!C315)</f>
        <v>0</v>
      </c>
      <c r="U318" s="37" t="str">
        <f t="shared" si="110"/>
        <v/>
      </c>
      <c r="AI318" s="37">
        <f t="shared" si="97"/>
        <v>1.4180893413140438E-4</v>
      </c>
      <c r="AJ318" s="37">
        <f t="shared" ca="1" si="111"/>
        <v>4.7647801868151859E-4</v>
      </c>
      <c r="AK318" s="37">
        <f t="shared" ca="1" si="112"/>
        <v>3.359999999999999</v>
      </c>
      <c r="AL318" s="37">
        <f t="shared" ca="1" si="87"/>
        <v>4.7647801868151859E-4</v>
      </c>
      <c r="AM318" s="3">
        <f t="shared" ca="1" si="88"/>
        <v>3.359999999999999</v>
      </c>
    </row>
    <row r="319" spans="5:39" x14ac:dyDescent="0.25">
      <c r="E319" s="3">
        <f t="shared" si="100"/>
        <v>0.15</v>
      </c>
      <c r="F319" s="3">
        <f t="shared" si="101"/>
        <v>0.15</v>
      </c>
      <c r="G319" s="3">
        <f t="shared" si="89"/>
        <v>7.1428571428571425E-2</v>
      </c>
      <c r="H319" s="10">
        <f t="shared" si="102"/>
        <v>4.7081902893575282E-7</v>
      </c>
      <c r="I319" s="10">
        <f t="shared" si="103"/>
        <v>4.7081902893575276E-7</v>
      </c>
      <c r="J319" s="3">
        <f t="shared" si="85"/>
        <v>8</v>
      </c>
      <c r="K319" s="10">
        <f t="shared" si="86"/>
        <v>0.03</v>
      </c>
      <c r="L319" s="3">
        <v>317</v>
      </c>
      <c r="M319" s="3">
        <f t="shared" si="104"/>
        <v>18124.497660729954</v>
      </c>
      <c r="N319" s="3">
        <f t="shared" si="105"/>
        <v>1.4593515305728388E-2</v>
      </c>
      <c r="O319" s="3">
        <f t="shared" si="106"/>
        <v>491625.48774575494</v>
      </c>
      <c r="P319" s="3">
        <f t="shared" si="107"/>
        <v>2.1890272958592582E-3</v>
      </c>
      <c r="Q319" s="3">
        <f t="shared" si="108"/>
        <v>73743.825350890533</v>
      </c>
      <c r="R319" s="3">
        <f t="shared" si="109"/>
        <v>1.9933474868594202E-5</v>
      </c>
      <c r="S319" s="16">
        <f>IF(Surge_Predicted_Impact!$C$4&lt;&gt;COVID19_DailyReportedData!$B$3,"ERRO",COVID19_DailyReportedData!C316)</f>
        <v>0</v>
      </c>
      <c r="U319" s="37" t="str">
        <f t="shared" si="110"/>
        <v/>
      </c>
      <c r="AI319" s="37">
        <f t="shared" si="97"/>
        <v>1.3288983245729469E-4</v>
      </c>
      <c r="AJ319" s="37">
        <f t="shared" ca="1" si="111"/>
        <v>4.4650983705651003E-4</v>
      </c>
      <c r="AK319" s="37">
        <f t="shared" ca="1" si="112"/>
        <v>3.359999999999999</v>
      </c>
      <c r="AL319" s="37">
        <f t="shared" ca="1" si="87"/>
        <v>4.4650983705651003E-4</v>
      </c>
      <c r="AM319" s="3">
        <f t="shared" ca="1" si="88"/>
        <v>3.359999999999999</v>
      </c>
    </row>
    <row r="320" spans="5:39" x14ac:dyDescent="0.25">
      <c r="E320" s="3">
        <f t="shared" si="100"/>
        <v>0.15</v>
      </c>
      <c r="F320" s="3">
        <f t="shared" si="101"/>
        <v>0.15</v>
      </c>
      <c r="G320" s="3">
        <f t="shared" si="89"/>
        <v>7.1428571428571425E-2</v>
      </c>
      <c r="H320" s="10">
        <f t="shared" si="102"/>
        <v>4.7081902893575282E-7</v>
      </c>
      <c r="I320" s="10">
        <f t="shared" si="103"/>
        <v>4.7081902893575276E-7</v>
      </c>
      <c r="J320" s="3">
        <f t="shared" si="85"/>
        <v>8</v>
      </c>
      <c r="K320" s="10">
        <f t="shared" si="86"/>
        <v>0.03</v>
      </c>
      <c r="L320" s="3">
        <v>318</v>
      </c>
      <c r="M320" s="3">
        <f t="shared" si="104"/>
        <v>18124.497536198258</v>
      </c>
      <c r="N320" s="3">
        <f t="shared" si="105"/>
        <v>1.3675653051572126E-2</v>
      </c>
      <c r="O320" s="3">
        <f t="shared" si="106"/>
        <v>491625.48878814891</v>
      </c>
      <c r="P320" s="3">
        <f t="shared" si="107"/>
        <v>2.0513479577358188E-3</v>
      </c>
      <c r="Q320" s="3">
        <f t="shared" si="108"/>
        <v>73743.825369570288</v>
      </c>
      <c r="R320" s="3">
        <f t="shared" si="109"/>
        <v>1.8679754430195316E-5</v>
      </c>
      <c r="S320" s="16">
        <f>IF(Surge_Predicted_Impact!$C$4&lt;&gt;COVID19_DailyReportedData!$B$3,"ERRO",COVID19_DailyReportedData!C317)</f>
        <v>0</v>
      </c>
      <c r="U320" s="37" t="str">
        <f t="shared" si="110"/>
        <v/>
      </c>
      <c r="AI320" s="37">
        <f t="shared" si="97"/>
        <v>1.2453169620130211E-4</v>
      </c>
      <c r="AJ320" s="37">
        <f t="shared" ca="1" si="111"/>
        <v>4.1842649923637501E-4</v>
      </c>
      <c r="AK320" s="37">
        <f t="shared" ca="1" si="112"/>
        <v>3.3599999999999994</v>
      </c>
      <c r="AL320" s="37">
        <f t="shared" ca="1" si="87"/>
        <v>4.1842649923637501E-4</v>
      </c>
      <c r="AM320" s="3">
        <f t="shared" ca="1" si="88"/>
        <v>3.3599999999999994</v>
      </c>
    </row>
    <row r="321" spans="5:39" x14ac:dyDescent="0.25">
      <c r="E321" s="3">
        <f t="shared" si="100"/>
        <v>0.15</v>
      </c>
      <c r="F321" s="3">
        <f t="shared" si="101"/>
        <v>0.15</v>
      </c>
      <c r="G321" s="3">
        <f t="shared" si="89"/>
        <v>7.1428571428571425E-2</v>
      </c>
      <c r="H321" s="10">
        <f t="shared" si="102"/>
        <v>4.7081902893575282E-7</v>
      </c>
      <c r="I321" s="10">
        <f t="shared" si="103"/>
        <v>4.7081902893575276E-7</v>
      </c>
      <c r="J321" s="3">
        <f t="shared" si="85"/>
        <v>8</v>
      </c>
      <c r="K321" s="10">
        <f t="shared" si="86"/>
        <v>0.03</v>
      </c>
      <c r="L321" s="3">
        <v>319</v>
      </c>
      <c r="M321" s="3">
        <f t="shared" si="104"/>
        <v>18124.49741949901</v>
      </c>
      <c r="N321" s="3">
        <f t="shared" si="105"/>
        <v>1.2815519938630567E-2</v>
      </c>
      <c r="O321" s="3">
        <f t="shared" si="106"/>
        <v>491625.48976498126</v>
      </c>
      <c r="P321" s="3">
        <f t="shared" si="107"/>
        <v>1.922327990794585E-3</v>
      </c>
      <c r="Q321" s="3">
        <f t="shared" si="108"/>
        <v>73743.82538707518</v>
      </c>
      <c r="R321" s="3">
        <f t="shared" si="109"/>
        <v>1.7504887182440143E-5</v>
      </c>
      <c r="S321" s="16">
        <f>IF(Surge_Predicted_Impact!$C$4&lt;&gt;COVID19_DailyReportedData!$B$3,"ERRO",COVID19_DailyReportedData!C318)</f>
        <v>0</v>
      </c>
      <c r="U321" s="37" t="str">
        <f t="shared" si="110"/>
        <v/>
      </c>
      <c r="AI321" s="37">
        <f t="shared" si="97"/>
        <v>1.1669924788293429E-4</v>
      </c>
      <c r="AJ321" s="37">
        <f t="shared" ca="1" si="111"/>
        <v>3.9210947288665911E-4</v>
      </c>
      <c r="AK321" s="37">
        <f t="shared" ca="1" si="112"/>
        <v>3.359999999999999</v>
      </c>
      <c r="AL321" s="37">
        <f t="shared" ca="1" si="87"/>
        <v>3.9210947288665911E-4</v>
      </c>
      <c r="AM321" s="3">
        <f t="shared" ca="1" si="88"/>
        <v>3.359999999999999</v>
      </c>
    </row>
    <row r="322" spans="5:39" x14ac:dyDescent="0.25">
      <c r="E322" s="3">
        <f t="shared" si="100"/>
        <v>0.15</v>
      </c>
      <c r="F322" s="3">
        <f t="shared" si="101"/>
        <v>0.15</v>
      </c>
      <c r="G322" s="3">
        <f t="shared" si="89"/>
        <v>7.1428571428571425E-2</v>
      </c>
      <c r="H322" s="10">
        <f t="shared" si="102"/>
        <v>4.7081902893575282E-7</v>
      </c>
      <c r="I322" s="10">
        <f t="shared" si="103"/>
        <v>4.7081902893575276E-7</v>
      </c>
      <c r="J322" s="3">
        <f t="shared" si="85"/>
        <v>8</v>
      </c>
      <c r="K322" s="10">
        <f t="shared" si="86"/>
        <v>0.03</v>
      </c>
      <c r="L322" s="3">
        <v>320</v>
      </c>
      <c r="M322" s="3">
        <f t="shared" si="104"/>
        <v>18124.497310139588</v>
      </c>
      <c r="N322" s="3">
        <f t="shared" si="105"/>
        <v>1.2009485080416516E-2</v>
      </c>
      <c r="O322" s="3">
        <f t="shared" si="106"/>
        <v>491625.49068037554</v>
      </c>
      <c r="P322" s="3">
        <f t="shared" si="107"/>
        <v>1.8014227620624774E-3</v>
      </c>
      <c r="Q322" s="3">
        <f t="shared" si="108"/>
        <v>73743.825403479088</v>
      </c>
      <c r="R322" s="3">
        <f t="shared" si="109"/>
        <v>1.6403913286922033E-5</v>
      </c>
      <c r="S322" s="16">
        <f>IF(Surge_Predicted_Impact!$C$4&lt;&gt;COVID19_DailyReportedData!$B$3,"ERRO",COVID19_DailyReportedData!C319)</f>
        <v>0</v>
      </c>
      <c r="U322" s="37" t="str">
        <f t="shared" si="110"/>
        <v/>
      </c>
      <c r="AI322" s="37">
        <f t="shared" si="97"/>
        <v>1.0935942191281356E-4</v>
      </c>
      <c r="AJ322" s="37">
        <f t="shared" ca="1" si="111"/>
        <v>3.6744765762705347E-4</v>
      </c>
      <c r="AK322" s="37">
        <f t="shared" ca="1" si="112"/>
        <v>3.3599999999999994</v>
      </c>
      <c r="AL322" s="37">
        <f t="shared" ca="1" si="87"/>
        <v>3.6744765762705347E-4</v>
      </c>
      <c r="AM322" s="3">
        <f t="shared" ca="1" si="88"/>
        <v>3.3599999999999994</v>
      </c>
    </row>
    <row r="323" spans="5:39" x14ac:dyDescent="0.25">
      <c r="E323" s="3">
        <f t="shared" si="100"/>
        <v>0.15</v>
      </c>
      <c r="F323" s="3">
        <f t="shared" si="101"/>
        <v>0.15</v>
      </c>
      <c r="G323" s="3">
        <f t="shared" si="89"/>
        <v>7.1428571428571425E-2</v>
      </c>
      <c r="H323" s="10">
        <f t="shared" si="102"/>
        <v>4.7081902893575282E-7</v>
      </c>
      <c r="I323" s="10">
        <f t="shared" si="103"/>
        <v>4.7081902893575276E-7</v>
      </c>
      <c r="J323" s="3">
        <f t="shared" ref="J323:J371" si="113">IF(L323&gt;=$C$33,$C$27,
IF(L323&gt;=$C$32,$C$26,
IF(L323&gt;=$C$31,$C$25,
IF(L323&gt;=$C$30,$C$24,$C$23))))</f>
        <v>8</v>
      </c>
      <c r="K323" s="10">
        <f t="shared" ref="K323:K371" si="114">IF(L323&gt;=$C$33,$C$40,
IF(L323&gt;=$C$32,$C$39,
IF(L323&gt;=$C$31,$C$38,
IF(L323&gt;=$C$30,$C$37,$C$36))))</f>
        <v>0.03</v>
      </c>
      <c r="L323" s="3">
        <v>321</v>
      </c>
      <c r="M323" s="3">
        <f t="shared" si="104"/>
        <v>18124.497207658351</v>
      </c>
      <c r="N323" s="3">
        <f t="shared" si="105"/>
        <v>1.1254145955800697E-2</v>
      </c>
      <c r="O323" s="3">
        <f t="shared" si="106"/>
        <v>491625.49153819593</v>
      </c>
      <c r="P323" s="3">
        <f t="shared" si="107"/>
        <v>1.6881218933701046E-3</v>
      </c>
      <c r="Q323" s="3">
        <f t="shared" si="108"/>
        <v>73743.82541885128</v>
      </c>
      <c r="R323" s="3">
        <f t="shared" si="109"/>
        <v>1.5372185589512811E-5</v>
      </c>
      <c r="S323" s="16">
        <f>IF(Surge_Predicted_Impact!$C$4&lt;&gt;COVID19_DailyReportedData!$B$3,"ERRO",COVID19_DailyReportedData!C320)</f>
        <v>0</v>
      </c>
      <c r="U323" s="37" t="str">
        <f t="shared" si="110"/>
        <v/>
      </c>
      <c r="AI323" s="37">
        <f t="shared" si="97"/>
        <v>1.0248123726341873E-4</v>
      </c>
      <c r="AJ323" s="37">
        <f t="shared" ca="1" si="111"/>
        <v>3.4433695720508683E-4</v>
      </c>
      <c r="AK323" s="37">
        <f t="shared" ca="1" si="112"/>
        <v>3.359999999999999</v>
      </c>
      <c r="AL323" s="37">
        <f t="shared" ref="AL323:AL371" ca="1" si="115">AVERAGE(INDIRECT("H"&amp;(ROW($I323))&amp;":H"&amp;(ROW($I323)+$C$5-1)))*($C$8+$C$9+$C$10)*AI323*$C$2</f>
        <v>3.4433695720508683E-4</v>
      </c>
      <c r="AM323" s="3">
        <f t="shared" ref="AM323:AM371" ca="1" si="116">AL323/AI323</f>
        <v>3.359999999999999</v>
      </c>
    </row>
    <row r="324" spans="5:39" x14ac:dyDescent="0.25">
      <c r="E324" s="3">
        <f t="shared" si="100"/>
        <v>0.15</v>
      </c>
      <c r="F324" s="3">
        <f t="shared" si="101"/>
        <v>0.15</v>
      </c>
      <c r="G324" s="3">
        <f t="shared" si="89"/>
        <v>7.1428571428571425E-2</v>
      </c>
      <c r="H324" s="10">
        <f t="shared" si="102"/>
        <v>4.7081902893575282E-7</v>
      </c>
      <c r="I324" s="10">
        <f t="shared" si="103"/>
        <v>4.7081902893575276E-7</v>
      </c>
      <c r="J324" s="3">
        <f t="shared" si="113"/>
        <v>8</v>
      </c>
      <c r="K324" s="10">
        <f t="shared" si="114"/>
        <v>0.03</v>
      </c>
      <c r="L324" s="3">
        <v>322</v>
      </c>
      <c r="M324" s="3">
        <f t="shared" si="104"/>
        <v>18124.497111622692</v>
      </c>
      <c r="N324" s="3">
        <f t="shared" si="105"/>
        <v>1.0546314045926703E-2</v>
      </c>
      <c r="O324" s="3">
        <f t="shared" si="106"/>
        <v>491625.49234206352</v>
      </c>
      <c r="P324" s="3">
        <f t="shared" si="107"/>
        <v>1.5819471068890055E-3</v>
      </c>
      <c r="Q324" s="3">
        <f t="shared" si="108"/>
        <v>73743.825433256628</v>
      </c>
      <c r="R324" s="3">
        <f t="shared" si="109"/>
        <v>1.4405348883883562E-5</v>
      </c>
      <c r="S324" s="16">
        <f>IF(Surge_Predicted_Impact!$C$4&lt;&gt;COVID19_DailyReportedData!$B$3,"ERRO",COVID19_DailyReportedData!C321)</f>
        <v>0</v>
      </c>
      <c r="U324" s="37" t="str">
        <f t="shared" si="110"/>
        <v/>
      </c>
      <c r="AI324" s="37">
        <f t="shared" si="97"/>
        <v>9.6035659225890413E-5</v>
      </c>
      <c r="AJ324" s="37">
        <f t="shared" ca="1" si="111"/>
        <v>3.2267981499899172E-4</v>
      </c>
      <c r="AK324" s="37">
        <f t="shared" ca="1" si="112"/>
        <v>3.3599999999999994</v>
      </c>
      <c r="AL324" s="37">
        <f t="shared" ca="1" si="115"/>
        <v>3.2267981499899172E-4</v>
      </c>
      <c r="AM324" s="3">
        <f t="shared" ca="1" si="116"/>
        <v>3.3599999999999994</v>
      </c>
    </row>
    <row r="325" spans="5:39" x14ac:dyDescent="0.25">
      <c r="E325" s="3">
        <f t="shared" si="100"/>
        <v>0.15</v>
      </c>
      <c r="F325" s="3">
        <f t="shared" si="101"/>
        <v>0.15</v>
      </c>
      <c r="G325" s="3">
        <f t="shared" si="89"/>
        <v>7.1428571428571425E-2</v>
      </c>
      <c r="H325" s="10">
        <f t="shared" si="102"/>
        <v>4.7081902893575282E-7</v>
      </c>
      <c r="I325" s="10">
        <f t="shared" si="103"/>
        <v>4.7081902893575276E-7</v>
      </c>
      <c r="J325" s="3">
        <f t="shared" si="113"/>
        <v>8</v>
      </c>
      <c r="K325" s="10">
        <f t="shared" si="114"/>
        <v>0.03</v>
      </c>
      <c r="L325" s="3">
        <v>323</v>
      </c>
      <c r="M325" s="3">
        <f t="shared" si="104"/>
        <v>18124.497021627216</v>
      </c>
      <c r="N325" s="3">
        <f t="shared" si="105"/>
        <v>9.8830013744948767E-3</v>
      </c>
      <c r="O325" s="3">
        <f t="shared" si="106"/>
        <v>491625.49309537164</v>
      </c>
      <c r="P325" s="3">
        <f t="shared" si="107"/>
        <v>1.4824502061742315E-3</v>
      </c>
      <c r="Q325" s="3">
        <f t="shared" si="108"/>
        <v>73743.825446755945</v>
      </c>
      <c r="R325" s="3">
        <f t="shared" si="109"/>
        <v>1.3499321357812731E-5</v>
      </c>
      <c r="S325" s="16">
        <f>IF(Surge_Predicted_Impact!$C$4&lt;&gt;COVID19_DailyReportedData!$B$3,"ERRO",COVID19_DailyReportedData!C322)</f>
        <v>0</v>
      </c>
      <c r="U325" s="37" t="str">
        <f t="shared" si="110"/>
        <v/>
      </c>
      <c r="AI325" s="37">
        <f t="shared" si="97"/>
        <v>8.999547571875155E-5</v>
      </c>
      <c r="AJ325" s="37">
        <f t="shared" ca="1" si="111"/>
        <v>3.0238479841500511E-4</v>
      </c>
      <c r="AK325" s="37">
        <f t="shared" ca="1" si="112"/>
        <v>3.359999999999999</v>
      </c>
      <c r="AL325" s="37">
        <f t="shared" ca="1" si="115"/>
        <v>3.0238479841500511E-4</v>
      </c>
      <c r="AM325" s="3">
        <f t="shared" ca="1" si="116"/>
        <v>3.359999999999999</v>
      </c>
    </row>
    <row r="326" spans="5:39" x14ac:dyDescent="0.25">
      <c r="E326" s="3">
        <f t="shared" si="100"/>
        <v>0.15</v>
      </c>
      <c r="F326" s="3">
        <f t="shared" si="101"/>
        <v>0.15</v>
      </c>
      <c r="G326" s="3">
        <f t="shared" ref="G326:G371" si="117">$C$3</f>
        <v>7.1428571428571425E-2</v>
      </c>
      <c r="H326" s="10">
        <f t="shared" si="102"/>
        <v>4.7081902893575282E-7</v>
      </c>
      <c r="I326" s="10">
        <f t="shared" si="103"/>
        <v>4.7081902893575276E-7</v>
      </c>
      <c r="J326" s="3">
        <f t="shared" si="113"/>
        <v>8</v>
      </c>
      <c r="K326" s="10">
        <f t="shared" si="114"/>
        <v>0.03</v>
      </c>
      <c r="L326" s="3">
        <v>324</v>
      </c>
      <c r="M326" s="3">
        <f t="shared" si="104"/>
        <v>18124.496937292028</v>
      </c>
      <c r="N326" s="3">
        <f t="shared" si="105"/>
        <v>9.261407894597614E-3</v>
      </c>
      <c r="O326" s="3">
        <f t="shared" si="106"/>
        <v>491625.4938013003</v>
      </c>
      <c r="P326" s="3">
        <f t="shared" si="107"/>
        <v>1.3892111841896421E-3</v>
      </c>
      <c r="Q326" s="3">
        <f t="shared" si="108"/>
        <v>73743.825459406231</v>
      </c>
      <c r="R326" s="3">
        <f t="shared" si="109"/>
        <v>1.2650278222281486E-5</v>
      </c>
      <c r="S326" s="16">
        <f>IF(Surge_Predicted_Impact!$C$4&lt;&gt;COVID19_DailyReportedData!$B$3,"ERRO",COVID19_DailyReportedData!C323)</f>
        <v>0</v>
      </c>
      <c r="U326" s="37" t="str">
        <f t="shared" si="110"/>
        <v/>
      </c>
      <c r="AI326" s="37">
        <f t="shared" si="97"/>
        <v>8.4335188148543239E-5</v>
      </c>
      <c r="AJ326" s="37">
        <f t="shared" ca="1" si="111"/>
        <v>2.8336623217910522E-4</v>
      </c>
      <c r="AK326" s="37">
        <f t="shared" ca="1" si="112"/>
        <v>3.3599999999999994</v>
      </c>
      <c r="AL326" s="37">
        <f t="shared" ca="1" si="115"/>
        <v>2.8336623217910522E-4</v>
      </c>
      <c r="AM326" s="3">
        <f t="shared" ca="1" si="116"/>
        <v>3.3599999999999994</v>
      </c>
    </row>
    <row r="327" spans="5:39" x14ac:dyDescent="0.25">
      <c r="E327" s="3">
        <f t="shared" si="100"/>
        <v>0.15</v>
      </c>
      <c r="F327" s="3">
        <f t="shared" si="101"/>
        <v>0.15</v>
      </c>
      <c r="G327" s="3">
        <f t="shared" si="117"/>
        <v>7.1428571428571425E-2</v>
      </c>
      <c r="H327" s="10">
        <f t="shared" si="102"/>
        <v>4.7081902893575282E-7</v>
      </c>
      <c r="I327" s="10">
        <f t="shared" si="103"/>
        <v>4.7081902893575276E-7</v>
      </c>
      <c r="J327" s="3">
        <f t="shared" si="113"/>
        <v>8</v>
      </c>
      <c r="K327" s="10">
        <f t="shared" si="114"/>
        <v>0.03</v>
      </c>
      <c r="L327" s="3">
        <v>325</v>
      </c>
      <c r="M327" s="3">
        <f t="shared" si="104"/>
        <v>18124.496858261118</v>
      </c>
      <c r="N327" s="3">
        <f t="shared" si="105"/>
        <v>8.6789096688620632E-3</v>
      </c>
      <c r="O327" s="3">
        <f t="shared" si="106"/>
        <v>491625.49446282943</v>
      </c>
      <c r="P327" s="3">
        <f t="shared" si="107"/>
        <v>1.3018364503293094E-3</v>
      </c>
      <c r="Q327" s="3">
        <f t="shared" si="108"/>
        <v>73743.825471260861</v>
      </c>
      <c r="R327" s="3">
        <f t="shared" si="109"/>
        <v>1.1854636431962717E-5</v>
      </c>
      <c r="S327" s="16">
        <f>IF(Surge_Predicted_Impact!$C$4&lt;&gt;COVID19_DailyReportedData!$B$3,"ERRO",COVID19_DailyReportedData!C324)</f>
        <v>0</v>
      </c>
      <c r="U327" s="37" t="str">
        <f t="shared" si="110"/>
        <v/>
      </c>
      <c r="AI327" s="37">
        <f t="shared" si="97"/>
        <v>7.9030909546418115E-5</v>
      </c>
      <c r="AJ327" s="37">
        <f t="shared" ca="1" si="111"/>
        <v>2.6554385607596481E-4</v>
      </c>
      <c r="AK327" s="37">
        <f t="shared" ca="1" si="112"/>
        <v>3.3599999999999994</v>
      </c>
      <c r="AL327" s="37">
        <f t="shared" ca="1" si="115"/>
        <v>2.6554385607596481E-4</v>
      </c>
      <c r="AM327" s="3">
        <f t="shared" ca="1" si="116"/>
        <v>3.3599999999999994</v>
      </c>
    </row>
    <row r="328" spans="5:39" x14ac:dyDescent="0.25">
      <c r="E328" s="3">
        <f t="shared" si="100"/>
        <v>0.15</v>
      </c>
      <c r="F328" s="3">
        <f t="shared" si="101"/>
        <v>0.15</v>
      </c>
      <c r="G328" s="3">
        <f t="shared" si="117"/>
        <v>7.1428571428571425E-2</v>
      </c>
      <c r="H328" s="10">
        <f t="shared" si="102"/>
        <v>4.7081902893575282E-7</v>
      </c>
      <c r="I328" s="10">
        <f t="shared" si="103"/>
        <v>4.7081902893575276E-7</v>
      </c>
      <c r="J328" s="3">
        <f t="shared" si="113"/>
        <v>8</v>
      </c>
      <c r="K328" s="10">
        <f t="shared" si="114"/>
        <v>0.03</v>
      </c>
      <c r="L328" s="3">
        <v>326</v>
      </c>
      <c r="M328" s="3">
        <f t="shared" si="104"/>
        <v>18124.496784200874</v>
      </c>
      <c r="N328" s="3">
        <f t="shared" si="105"/>
        <v>8.1330477930050393E-3</v>
      </c>
      <c r="O328" s="3">
        <f t="shared" si="106"/>
        <v>491625.49508275156</v>
      </c>
      <c r="P328" s="3">
        <f t="shared" si="107"/>
        <v>1.2199571689507558E-3</v>
      </c>
      <c r="Q328" s="3">
        <f t="shared" si="108"/>
        <v>73743.825482369895</v>
      </c>
      <c r="R328" s="3">
        <f t="shared" si="109"/>
        <v>1.1109036677225959E-5</v>
      </c>
      <c r="S328" s="16">
        <f>IF(Surge_Predicted_Impact!$C$4&lt;&gt;COVID19_DailyReportedData!$B$3,"ERRO",COVID19_DailyReportedData!C325)</f>
        <v>0</v>
      </c>
      <c r="U328" s="37" t="str">
        <f t="shared" si="110"/>
        <v/>
      </c>
      <c r="AI328" s="37">
        <f t="shared" ref="AI328:AI371" si="118">$M327-$M328</f>
        <v>7.4060244514839724E-5</v>
      </c>
      <c r="AJ328" s="37">
        <f t="shared" ca="1" si="111"/>
        <v>2.4884242156986142E-4</v>
      </c>
      <c r="AK328" s="37">
        <f t="shared" ca="1" si="112"/>
        <v>3.3599999999999994</v>
      </c>
      <c r="AL328" s="37">
        <f t="shared" ca="1" si="115"/>
        <v>2.4884242156986142E-4</v>
      </c>
      <c r="AM328" s="3">
        <f t="shared" ca="1" si="116"/>
        <v>3.3599999999999994</v>
      </c>
    </row>
    <row r="329" spans="5:39" x14ac:dyDescent="0.25">
      <c r="E329" s="3">
        <f t="shared" si="100"/>
        <v>0.15</v>
      </c>
      <c r="F329" s="3">
        <f t="shared" si="101"/>
        <v>0.15</v>
      </c>
      <c r="G329" s="3">
        <f t="shared" si="117"/>
        <v>7.1428571428571425E-2</v>
      </c>
      <c r="H329" s="10">
        <f t="shared" si="102"/>
        <v>4.7081902893575282E-7</v>
      </c>
      <c r="I329" s="10">
        <f t="shared" si="103"/>
        <v>4.7081902893575276E-7</v>
      </c>
      <c r="J329" s="3">
        <f t="shared" si="113"/>
        <v>8</v>
      </c>
      <c r="K329" s="10">
        <f t="shared" si="114"/>
        <v>0.03</v>
      </c>
      <c r="L329" s="3">
        <v>327</v>
      </c>
      <c r="M329" s="3">
        <f t="shared" si="104"/>
        <v>18124.496714798664</v>
      </c>
      <c r="N329" s="3">
        <f t="shared" si="105"/>
        <v>7.6215180160430999E-3</v>
      </c>
      <c r="O329" s="3">
        <f t="shared" si="106"/>
        <v>491625.49566368357</v>
      </c>
      <c r="P329" s="3">
        <f t="shared" si="107"/>
        <v>1.1432277024064649E-3</v>
      </c>
      <c r="Q329" s="3">
        <f t="shared" si="108"/>
        <v>73743.825492780234</v>
      </c>
      <c r="R329" s="3">
        <f t="shared" si="109"/>
        <v>1.0410331378807314E-5</v>
      </c>
      <c r="S329" s="16">
        <f>IF(Surge_Predicted_Impact!$C$4&lt;&gt;COVID19_DailyReportedData!$B$3,"ERRO",COVID19_DailyReportedData!C326)</f>
        <v>0</v>
      </c>
      <c r="U329" s="37" t="str">
        <f t="shared" si="110"/>
        <v/>
      </c>
      <c r="AI329" s="37">
        <f t="shared" si="118"/>
        <v>6.9402209192048758E-5</v>
      </c>
      <c r="AJ329" s="37">
        <f t="shared" ca="1" si="111"/>
        <v>2.3319142288528378E-4</v>
      </c>
      <c r="AK329" s="37">
        <f t="shared" ca="1" si="112"/>
        <v>3.3599999999999994</v>
      </c>
      <c r="AL329" s="37">
        <f t="shared" ca="1" si="115"/>
        <v>2.3319142288528378E-4</v>
      </c>
      <c r="AM329" s="3">
        <f t="shared" ca="1" si="116"/>
        <v>3.3599999999999994</v>
      </c>
    </row>
    <row r="330" spans="5:39" x14ac:dyDescent="0.25">
      <c r="E330" s="3">
        <f t="shared" si="100"/>
        <v>0.15</v>
      </c>
      <c r="F330" s="3">
        <f t="shared" si="101"/>
        <v>0.15</v>
      </c>
      <c r="G330" s="3">
        <f t="shared" si="117"/>
        <v>7.1428571428571425E-2</v>
      </c>
      <c r="H330" s="10">
        <f t="shared" si="102"/>
        <v>4.7081902893575282E-7</v>
      </c>
      <c r="I330" s="10">
        <f t="shared" si="103"/>
        <v>4.7081902893575276E-7</v>
      </c>
      <c r="J330" s="3">
        <f t="shared" si="113"/>
        <v>8</v>
      </c>
      <c r="K330" s="10">
        <f t="shared" si="114"/>
        <v>0.03</v>
      </c>
      <c r="L330" s="3">
        <v>328</v>
      </c>
      <c r="M330" s="3">
        <f t="shared" si="104"/>
        <v>18124.496649761524</v>
      </c>
      <c r="N330" s="3">
        <f t="shared" si="105"/>
        <v>7.1421610133415468E-3</v>
      </c>
      <c r="O330" s="3">
        <f t="shared" si="106"/>
        <v>491625.4962080777</v>
      </c>
      <c r="P330" s="3">
        <f t="shared" si="107"/>
        <v>1.0713241520012319E-3</v>
      </c>
      <c r="Q330" s="3">
        <f t="shared" si="108"/>
        <v>73743.825502535808</v>
      </c>
      <c r="R330" s="3">
        <f t="shared" si="109"/>
        <v>9.7555710453889323E-6</v>
      </c>
      <c r="S330" s="16">
        <f>IF(Surge_Predicted_Impact!$C$4&lt;&gt;COVID19_DailyReportedData!$B$3,"ERRO",COVID19_DailyReportedData!C327)</f>
        <v>0</v>
      </c>
      <c r="U330" s="37" t="str">
        <f t="shared" si="110"/>
        <v/>
      </c>
      <c r="AI330" s="37">
        <f t="shared" si="118"/>
        <v>6.5037140302592888E-5</v>
      </c>
      <c r="AJ330" s="37">
        <f t="shared" ca="1" si="111"/>
        <v>2.1852479141671203E-4</v>
      </c>
      <c r="AK330" s="37">
        <f t="shared" ca="1" si="112"/>
        <v>3.359999999999999</v>
      </c>
      <c r="AL330" s="37">
        <f t="shared" ca="1" si="115"/>
        <v>2.1852479141671203E-4</v>
      </c>
      <c r="AM330" s="3">
        <f t="shared" ca="1" si="116"/>
        <v>3.359999999999999</v>
      </c>
    </row>
    <row r="331" spans="5:39" x14ac:dyDescent="0.25">
      <c r="E331" s="3">
        <f t="shared" si="100"/>
        <v>0.15</v>
      </c>
      <c r="F331" s="3">
        <f t="shared" si="101"/>
        <v>0.15</v>
      </c>
      <c r="G331" s="3">
        <f t="shared" si="117"/>
        <v>7.1428571428571425E-2</v>
      </c>
      <c r="H331" s="10">
        <f t="shared" si="102"/>
        <v>4.7081902893575282E-7</v>
      </c>
      <c r="I331" s="10">
        <f t="shared" si="103"/>
        <v>4.7081902893575276E-7</v>
      </c>
      <c r="J331" s="3">
        <f t="shared" si="113"/>
        <v>8</v>
      </c>
      <c r="K331" s="10">
        <f t="shared" si="114"/>
        <v>0.03</v>
      </c>
      <c r="L331" s="3">
        <v>329</v>
      </c>
      <c r="M331" s="3">
        <f t="shared" si="104"/>
        <v>18124.496588814909</v>
      </c>
      <c r="N331" s="3">
        <f t="shared" si="105"/>
        <v>6.6929532714419121E-3</v>
      </c>
      <c r="O331" s="3">
        <f t="shared" si="106"/>
        <v>491625.49671823205</v>
      </c>
      <c r="P331" s="3">
        <f t="shared" si="107"/>
        <v>1.0039429907162869E-3</v>
      </c>
      <c r="Q331" s="3">
        <f t="shared" si="108"/>
        <v>73743.825511677802</v>
      </c>
      <c r="R331" s="3">
        <f t="shared" si="109"/>
        <v>9.1419922682689493E-6</v>
      </c>
      <c r="S331" s="16">
        <f>IF(Surge_Predicted_Impact!$C$4&lt;&gt;COVID19_DailyReportedData!$B$3,"ERRO",COVID19_DailyReportedData!C328)</f>
        <v>0</v>
      </c>
      <c r="U331" s="37" t="str">
        <f t="shared" si="110"/>
        <v/>
      </c>
      <c r="AI331" s="37">
        <f t="shared" si="118"/>
        <v>6.0946615121793002E-5</v>
      </c>
      <c r="AJ331" s="37">
        <f t="shared" ca="1" si="111"/>
        <v>2.0478062680922443E-4</v>
      </c>
      <c r="AK331" s="37">
        <f t="shared" ca="1" si="112"/>
        <v>3.359999999999999</v>
      </c>
      <c r="AL331" s="37">
        <f t="shared" ca="1" si="115"/>
        <v>2.0478062680922443E-4</v>
      </c>
      <c r="AM331" s="3">
        <f t="shared" ca="1" si="116"/>
        <v>3.359999999999999</v>
      </c>
    </row>
    <row r="332" spans="5:39" x14ac:dyDescent="0.25">
      <c r="E332" s="3">
        <f t="shared" si="100"/>
        <v>0.15</v>
      </c>
      <c r="F332" s="3">
        <f t="shared" si="101"/>
        <v>0.15</v>
      </c>
      <c r="G332" s="3">
        <f t="shared" si="117"/>
        <v>7.1428571428571425E-2</v>
      </c>
      <c r="H332" s="10">
        <f t="shared" si="102"/>
        <v>4.7081902893575282E-7</v>
      </c>
      <c r="I332" s="10">
        <f t="shared" si="103"/>
        <v>4.7081902893575276E-7</v>
      </c>
      <c r="J332" s="3">
        <f t="shared" si="113"/>
        <v>8</v>
      </c>
      <c r="K332" s="10">
        <f t="shared" si="114"/>
        <v>0.03</v>
      </c>
      <c r="L332" s="3">
        <v>330</v>
      </c>
      <c r="M332" s="3">
        <f t="shared" si="104"/>
        <v>18124.496531701545</v>
      </c>
      <c r="N332" s="3">
        <f t="shared" si="105"/>
        <v>6.2719985461900333E-3</v>
      </c>
      <c r="O332" s="3">
        <f t="shared" si="106"/>
        <v>491625.49719630013</v>
      </c>
      <c r="P332" s="3">
        <f t="shared" si="107"/>
        <v>9.4079978192850499E-4</v>
      </c>
      <c r="Q332" s="3">
        <f t="shared" si="108"/>
        <v>73743.825520244805</v>
      </c>
      <c r="R332" s="3">
        <f t="shared" si="109"/>
        <v>8.5670046246377744E-6</v>
      </c>
      <c r="S332" s="16">
        <f>IF(Surge_Predicted_Impact!$C$4&lt;&gt;COVID19_DailyReportedData!$B$3,"ERRO",COVID19_DailyReportedData!C329)</f>
        <v>0</v>
      </c>
      <c r="U332" s="37" t="str">
        <f t="shared" si="110"/>
        <v/>
      </c>
      <c r="AI332" s="37">
        <f t="shared" si="118"/>
        <v>5.7113364164251834E-5</v>
      </c>
      <c r="AJ332" s="37">
        <f t="shared" ca="1" si="111"/>
        <v>1.919009035918861E-4</v>
      </c>
      <c r="AK332" s="37">
        <f t="shared" ca="1" si="112"/>
        <v>3.359999999999999</v>
      </c>
      <c r="AL332" s="37">
        <f t="shared" ca="1" si="115"/>
        <v>1.919009035918861E-4</v>
      </c>
      <c r="AM332" s="3">
        <f t="shared" ca="1" si="116"/>
        <v>3.359999999999999</v>
      </c>
    </row>
    <row r="333" spans="5:39" x14ac:dyDescent="0.25">
      <c r="E333" s="3">
        <f t="shared" si="100"/>
        <v>0.15</v>
      </c>
      <c r="F333" s="3">
        <f t="shared" si="101"/>
        <v>0.15</v>
      </c>
      <c r="G333" s="3">
        <f t="shared" si="117"/>
        <v>7.1428571428571425E-2</v>
      </c>
      <c r="H333" s="10">
        <f t="shared" si="102"/>
        <v>4.7081902893575282E-7</v>
      </c>
      <c r="I333" s="10">
        <f t="shared" si="103"/>
        <v>4.7081902893575276E-7</v>
      </c>
      <c r="J333" s="3">
        <f t="shared" si="113"/>
        <v>8</v>
      </c>
      <c r="K333" s="10">
        <f t="shared" si="114"/>
        <v>0.03</v>
      </c>
      <c r="L333" s="3">
        <v>331</v>
      </c>
      <c r="M333" s="3">
        <f t="shared" si="104"/>
        <v>18124.496478180336</v>
      </c>
      <c r="N333" s="3">
        <f t="shared" si="105"/>
        <v>5.8775198581068576E-3</v>
      </c>
      <c r="O333" s="3">
        <f t="shared" si="106"/>
        <v>491625.49764430005</v>
      </c>
      <c r="P333" s="3">
        <f t="shared" si="107"/>
        <v>8.8162797871602864E-4</v>
      </c>
      <c r="Q333" s="3">
        <f t="shared" si="108"/>
        <v>73743.825528272981</v>
      </c>
      <c r="R333" s="3">
        <f t="shared" si="109"/>
        <v>8.0281814007321362E-6</v>
      </c>
      <c r="S333" s="16">
        <f>IF(Surge_Predicted_Impact!$C$4&lt;&gt;COVID19_DailyReportedData!$B$3,"ERRO",COVID19_DailyReportedData!C330)</f>
        <v>0</v>
      </c>
      <c r="U333" s="37" t="str">
        <f t="shared" si="110"/>
        <v/>
      </c>
      <c r="AI333" s="37">
        <f t="shared" si="118"/>
        <v>5.3521209338214248E-5</v>
      </c>
      <c r="AJ333" s="37">
        <f t="shared" ca="1" si="111"/>
        <v>1.7983126337639982E-4</v>
      </c>
      <c r="AK333" s="37">
        <f t="shared" ca="1" si="112"/>
        <v>3.359999999999999</v>
      </c>
      <c r="AL333" s="37">
        <f t="shared" ca="1" si="115"/>
        <v>1.7983126337639982E-4</v>
      </c>
      <c r="AM333" s="3">
        <f t="shared" ca="1" si="116"/>
        <v>3.359999999999999</v>
      </c>
    </row>
    <row r="334" spans="5:39" x14ac:dyDescent="0.25">
      <c r="E334" s="3">
        <f t="shared" si="100"/>
        <v>0.15</v>
      </c>
      <c r="F334" s="3">
        <f t="shared" si="101"/>
        <v>0.15</v>
      </c>
      <c r="G334" s="3">
        <f t="shared" si="117"/>
        <v>7.1428571428571425E-2</v>
      </c>
      <c r="H334" s="10">
        <f t="shared" si="102"/>
        <v>4.7081902893575282E-7</v>
      </c>
      <c r="I334" s="10">
        <f t="shared" si="103"/>
        <v>4.7081902893575276E-7</v>
      </c>
      <c r="J334" s="3">
        <f t="shared" si="113"/>
        <v>8</v>
      </c>
      <c r="K334" s="10">
        <f t="shared" si="114"/>
        <v>0.03</v>
      </c>
      <c r="L334" s="3">
        <v>332</v>
      </c>
      <c r="M334" s="3">
        <f t="shared" si="104"/>
        <v>18124.496428025355</v>
      </c>
      <c r="N334" s="3">
        <f t="shared" si="105"/>
        <v>5.5078519912119981E-3</v>
      </c>
      <c r="O334" s="3">
        <f t="shared" si="106"/>
        <v>491625.49806412292</v>
      </c>
      <c r="P334" s="3">
        <f t="shared" si="107"/>
        <v>8.2617779868179972E-4</v>
      </c>
      <c r="Q334" s="3">
        <f t="shared" si="108"/>
        <v>73743.825535796233</v>
      </c>
      <c r="R334" s="3">
        <f t="shared" si="109"/>
        <v>7.5232470408082005E-6</v>
      </c>
      <c r="S334" s="16">
        <f>IF(Surge_Predicted_Impact!$C$4&lt;&gt;COVID19_DailyReportedData!$B$3,"ERRO",COVID19_DailyReportedData!C331)</f>
        <v>0</v>
      </c>
      <c r="U334" s="37" t="str">
        <f t="shared" si="110"/>
        <v/>
      </c>
      <c r="AI334" s="37">
        <f t="shared" si="118"/>
        <v>5.0154980272054672E-5</v>
      </c>
      <c r="AJ334" s="37">
        <f t="shared" ca="1" si="111"/>
        <v>1.6852073371410365E-4</v>
      </c>
      <c r="AK334" s="37">
        <f t="shared" ca="1" si="112"/>
        <v>3.359999999999999</v>
      </c>
      <c r="AL334" s="37">
        <f t="shared" ca="1" si="115"/>
        <v>1.6852073371410365E-4</v>
      </c>
      <c r="AM334" s="3">
        <f t="shared" ca="1" si="116"/>
        <v>3.359999999999999</v>
      </c>
    </row>
    <row r="335" spans="5:39" x14ac:dyDescent="0.25">
      <c r="E335" s="3">
        <f t="shared" si="100"/>
        <v>0.15</v>
      </c>
      <c r="F335" s="3">
        <f t="shared" si="101"/>
        <v>0.15</v>
      </c>
      <c r="G335" s="3">
        <f t="shared" si="117"/>
        <v>7.1428571428571425E-2</v>
      </c>
      <c r="H335" s="10">
        <f t="shared" si="102"/>
        <v>4.7081902893575282E-7</v>
      </c>
      <c r="I335" s="10">
        <f t="shared" si="103"/>
        <v>4.7081902893575276E-7</v>
      </c>
      <c r="J335" s="3">
        <f t="shared" si="113"/>
        <v>8</v>
      </c>
      <c r="K335" s="10">
        <f t="shared" si="114"/>
        <v>0.03</v>
      </c>
      <c r="L335" s="3">
        <v>333</v>
      </c>
      <c r="M335" s="3">
        <f t="shared" si="104"/>
        <v>18124.496381024885</v>
      </c>
      <c r="N335" s="3">
        <f t="shared" si="105"/>
        <v>5.1614344636352893E-3</v>
      </c>
      <c r="O335" s="3">
        <f t="shared" si="106"/>
        <v>491625.49845754093</v>
      </c>
      <c r="P335" s="3">
        <f t="shared" si="107"/>
        <v>7.7421516954529336E-4</v>
      </c>
      <c r="Q335" s="3">
        <f t="shared" si="108"/>
        <v>73743.825542846302</v>
      </c>
      <c r="R335" s="3">
        <f t="shared" si="109"/>
        <v>7.0500705987797115E-6</v>
      </c>
      <c r="S335" s="16">
        <f>IF(Surge_Predicted_Impact!$C$4&lt;&gt;COVID19_DailyReportedData!$B$3,"ERRO",COVID19_DailyReportedData!C332)</f>
        <v>0</v>
      </c>
      <c r="U335" s="37" t="str">
        <f t="shared" si="110"/>
        <v/>
      </c>
      <c r="AI335" s="37">
        <f t="shared" si="118"/>
        <v>4.7000470658531412E-5</v>
      </c>
      <c r="AJ335" s="37">
        <f t="shared" ca="1" si="111"/>
        <v>1.5792158141266551E-4</v>
      </c>
      <c r="AK335" s="37">
        <f t="shared" ca="1" si="112"/>
        <v>3.3599999999999994</v>
      </c>
      <c r="AL335" s="37">
        <f t="shared" ca="1" si="115"/>
        <v>1.5792158141266551E-4</v>
      </c>
      <c r="AM335" s="3">
        <f t="shared" ca="1" si="116"/>
        <v>3.3599999999999994</v>
      </c>
    </row>
    <row r="336" spans="5:39" x14ac:dyDescent="0.25">
      <c r="E336" s="3">
        <f t="shared" si="100"/>
        <v>0.15</v>
      </c>
      <c r="F336" s="3">
        <f t="shared" si="101"/>
        <v>0.15</v>
      </c>
      <c r="G336" s="3">
        <f t="shared" si="117"/>
        <v>7.1428571428571425E-2</v>
      </c>
      <c r="H336" s="10">
        <f t="shared" si="102"/>
        <v>4.7081902893575282E-7</v>
      </c>
      <c r="I336" s="10">
        <f t="shared" si="103"/>
        <v>4.7081902893575276E-7</v>
      </c>
      <c r="J336" s="3">
        <f t="shared" si="113"/>
        <v>8</v>
      </c>
      <c r="K336" s="10">
        <f t="shared" si="114"/>
        <v>0.03</v>
      </c>
      <c r="L336" s="3">
        <v>334</v>
      </c>
      <c r="M336" s="3">
        <f t="shared" si="104"/>
        <v>18124.496336980519</v>
      </c>
      <c r="N336" s="3">
        <f t="shared" si="105"/>
        <v>4.8368049403431455E-3</v>
      </c>
      <c r="O336" s="3">
        <f t="shared" si="106"/>
        <v>491625.49882621481</v>
      </c>
      <c r="P336" s="3">
        <f t="shared" si="107"/>
        <v>7.2552074105147182E-4</v>
      </c>
      <c r="Q336" s="3">
        <f t="shared" si="108"/>
        <v>73743.825549452959</v>
      </c>
      <c r="R336" s="3">
        <f t="shared" si="109"/>
        <v>6.6066548242815769E-6</v>
      </c>
      <c r="S336" s="16">
        <f>IF(Surge_Predicted_Impact!$C$4&lt;&gt;COVID19_DailyReportedData!$B$3,"ERRO",COVID19_DailyReportedData!C333)</f>
        <v>0</v>
      </c>
      <c r="U336" s="37" t="str">
        <f t="shared" si="110"/>
        <v/>
      </c>
      <c r="AI336" s="37">
        <f t="shared" si="118"/>
        <v>4.4044365495210513E-5</v>
      </c>
      <c r="AJ336" s="37">
        <f t="shared" ca="1" si="111"/>
        <v>1.4798906806390728E-4</v>
      </c>
      <c r="AK336" s="37">
        <f t="shared" ca="1" si="112"/>
        <v>3.359999999999999</v>
      </c>
      <c r="AL336" s="37">
        <f t="shared" ca="1" si="115"/>
        <v>1.4798906806390728E-4</v>
      </c>
      <c r="AM336" s="3">
        <f t="shared" ca="1" si="116"/>
        <v>3.359999999999999</v>
      </c>
    </row>
    <row r="337" spans="5:39" x14ac:dyDescent="0.25">
      <c r="E337" s="3">
        <f t="shared" si="100"/>
        <v>0.15</v>
      </c>
      <c r="F337" s="3">
        <f t="shared" si="101"/>
        <v>0.15</v>
      </c>
      <c r="G337" s="3">
        <f t="shared" si="117"/>
        <v>7.1428571428571425E-2</v>
      </c>
      <c r="H337" s="10">
        <f t="shared" si="102"/>
        <v>4.7081902893575282E-7</v>
      </c>
      <c r="I337" s="10">
        <f t="shared" si="103"/>
        <v>4.7081902893575276E-7</v>
      </c>
      <c r="J337" s="3">
        <f t="shared" si="113"/>
        <v>8</v>
      </c>
      <c r="K337" s="10">
        <f t="shared" si="114"/>
        <v>0.03</v>
      </c>
      <c r="L337" s="3">
        <v>335</v>
      </c>
      <c r="M337" s="3">
        <f t="shared" si="104"/>
        <v>18124.496295706333</v>
      </c>
      <c r="N337" s="3">
        <f t="shared" si="105"/>
        <v>4.5325930601728265E-3</v>
      </c>
      <c r="O337" s="3">
        <f t="shared" si="106"/>
        <v>491625.49917170085</v>
      </c>
      <c r="P337" s="3">
        <f t="shared" si="107"/>
        <v>6.7988895902592391E-4</v>
      </c>
      <c r="Q337" s="3">
        <f t="shared" si="108"/>
        <v>73743.825555644085</v>
      </c>
      <c r="R337" s="3">
        <f t="shared" si="109"/>
        <v>6.1911279772175478E-6</v>
      </c>
      <c r="S337" s="16">
        <f>IF(Surge_Predicted_Impact!$C$4&lt;&gt;COVID19_DailyReportedData!$B$3,"ERRO",COVID19_DailyReportedData!C334)</f>
        <v>0</v>
      </c>
      <c r="U337" s="37" t="str">
        <f t="shared" si="110"/>
        <v/>
      </c>
      <c r="AI337" s="37">
        <f t="shared" si="118"/>
        <v>4.1274186514783651E-5</v>
      </c>
      <c r="AJ337" s="37">
        <f t="shared" ca="1" si="111"/>
        <v>1.3868126668967304E-4</v>
      </c>
      <c r="AK337" s="37">
        <f t="shared" ca="1" si="112"/>
        <v>3.3599999999999994</v>
      </c>
      <c r="AL337" s="37">
        <f t="shared" ca="1" si="115"/>
        <v>1.3868126668967304E-4</v>
      </c>
      <c r="AM337" s="3">
        <f t="shared" ca="1" si="116"/>
        <v>3.3599999999999994</v>
      </c>
    </row>
    <row r="338" spans="5:39" x14ac:dyDescent="0.25">
      <c r="E338" s="3">
        <f t="shared" si="100"/>
        <v>0.15</v>
      </c>
      <c r="F338" s="3">
        <f t="shared" si="101"/>
        <v>0.15</v>
      </c>
      <c r="G338" s="3">
        <f t="shared" si="117"/>
        <v>7.1428571428571425E-2</v>
      </c>
      <c r="H338" s="10">
        <f t="shared" si="102"/>
        <v>4.7081902893575282E-7</v>
      </c>
      <c r="I338" s="10">
        <f t="shared" si="103"/>
        <v>4.7081902893575276E-7</v>
      </c>
      <c r="J338" s="3">
        <f t="shared" si="113"/>
        <v>8</v>
      </c>
      <c r="K338" s="10">
        <f t="shared" si="114"/>
        <v>0.03</v>
      </c>
      <c r="L338" s="3">
        <v>336</v>
      </c>
      <c r="M338" s="3">
        <f t="shared" si="104"/>
        <v>18124.496257028095</v>
      </c>
      <c r="N338" s="3">
        <f t="shared" si="105"/>
        <v>4.2475146511166363E-3</v>
      </c>
      <c r="O338" s="3">
        <f t="shared" si="106"/>
        <v>491625.49949545751</v>
      </c>
      <c r="P338" s="3">
        <f t="shared" si="107"/>
        <v>6.3712719766749546E-4</v>
      </c>
      <c r="Q338" s="3">
        <f t="shared" si="108"/>
        <v>73743.825561445818</v>
      </c>
      <c r="R338" s="3">
        <f t="shared" si="109"/>
        <v>5.8017356423079034E-6</v>
      </c>
      <c r="S338" s="16">
        <f>IF(Surge_Predicted_Impact!$C$4&lt;&gt;COVID19_DailyReportedData!$B$3,"ERRO",COVID19_DailyReportedData!C335)</f>
        <v>0</v>
      </c>
      <c r="U338" s="37" t="str">
        <f t="shared" si="110"/>
        <v/>
      </c>
      <c r="AI338" s="37">
        <f t="shared" si="118"/>
        <v>3.8678237615386024E-5</v>
      </c>
      <c r="AJ338" s="37">
        <f t="shared" ca="1" si="111"/>
        <v>1.29958878387697E-4</v>
      </c>
      <c r="AK338" s="37">
        <f t="shared" ca="1" si="112"/>
        <v>3.359999999999999</v>
      </c>
      <c r="AL338" s="37">
        <f t="shared" ca="1" si="115"/>
        <v>1.29958878387697E-4</v>
      </c>
      <c r="AM338" s="3">
        <f t="shared" ca="1" si="116"/>
        <v>3.359999999999999</v>
      </c>
    </row>
    <row r="339" spans="5:39" x14ac:dyDescent="0.25">
      <c r="E339" s="3">
        <f t="shared" si="100"/>
        <v>0.15</v>
      </c>
      <c r="F339" s="3">
        <f t="shared" si="101"/>
        <v>0.15</v>
      </c>
      <c r="G339" s="3">
        <f t="shared" si="117"/>
        <v>7.1428571428571425E-2</v>
      </c>
      <c r="H339" s="10">
        <f t="shared" si="102"/>
        <v>4.7081902893575282E-7</v>
      </c>
      <c r="I339" s="10">
        <f t="shared" si="103"/>
        <v>4.7081902893575276E-7</v>
      </c>
      <c r="J339" s="3">
        <f t="shared" si="113"/>
        <v>8</v>
      </c>
      <c r="K339" s="10">
        <f t="shared" si="114"/>
        <v>0.03</v>
      </c>
      <c r="L339" s="3">
        <v>337</v>
      </c>
      <c r="M339" s="3">
        <f t="shared" si="104"/>
        <v>18124.496220782534</v>
      </c>
      <c r="N339" s="3">
        <f t="shared" si="105"/>
        <v>3.9803663094370037E-3</v>
      </c>
      <c r="O339" s="3">
        <f t="shared" si="106"/>
        <v>491625.49979885144</v>
      </c>
      <c r="P339" s="3">
        <f t="shared" si="107"/>
        <v>5.970549464155505E-4</v>
      </c>
      <c r="Q339" s="3">
        <f t="shared" si="108"/>
        <v>73743.82556688266</v>
      </c>
      <c r="R339" s="3">
        <f t="shared" si="109"/>
        <v>5.4368341807276005E-6</v>
      </c>
      <c r="S339" s="16">
        <f>IF(Surge_Predicted_Impact!$C$4&lt;&gt;COVID19_DailyReportedData!$B$3,"ERRO",COVID19_DailyReportedData!C336)</f>
        <v>0</v>
      </c>
      <c r="U339" s="37" t="str">
        <f t="shared" si="110"/>
        <v/>
      </c>
      <c r="AI339" s="37">
        <f t="shared" si="118"/>
        <v>3.6245561204850674E-5</v>
      </c>
      <c r="AJ339" s="37">
        <f t="shared" ca="1" si="111"/>
        <v>1.2178508564829824E-4</v>
      </c>
      <c r="AK339" s="37">
        <f t="shared" ca="1" si="112"/>
        <v>3.3599999999999994</v>
      </c>
      <c r="AL339" s="37">
        <f t="shared" ca="1" si="115"/>
        <v>1.2178508564829824E-4</v>
      </c>
      <c r="AM339" s="3">
        <f t="shared" ca="1" si="116"/>
        <v>3.3599999999999994</v>
      </c>
    </row>
    <row r="340" spans="5:39" x14ac:dyDescent="0.25">
      <c r="E340" s="3">
        <f t="shared" si="100"/>
        <v>0.15</v>
      </c>
      <c r="F340" s="3">
        <f t="shared" si="101"/>
        <v>0.15</v>
      </c>
      <c r="G340" s="3">
        <f t="shared" si="117"/>
        <v>7.1428571428571425E-2</v>
      </c>
      <c r="H340" s="10">
        <f t="shared" si="102"/>
        <v>4.7081902893575282E-7</v>
      </c>
      <c r="I340" s="10">
        <f t="shared" si="103"/>
        <v>4.7081902893575276E-7</v>
      </c>
      <c r="J340" s="3">
        <f t="shared" si="113"/>
        <v>8</v>
      </c>
      <c r="K340" s="10">
        <f t="shared" si="114"/>
        <v>0.03</v>
      </c>
      <c r="L340" s="3">
        <v>338</v>
      </c>
      <c r="M340" s="3">
        <f t="shared" si="104"/>
        <v>18124.496186816643</v>
      </c>
      <c r="N340" s="3">
        <f t="shared" si="105"/>
        <v>3.7300203197292241E-3</v>
      </c>
      <c r="O340" s="3">
        <f t="shared" si="106"/>
        <v>491625.50008316332</v>
      </c>
      <c r="P340" s="3">
        <f t="shared" si="107"/>
        <v>5.5950304795938358E-4</v>
      </c>
      <c r="Q340" s="3">
        <f t="shared" si="108"/>
        <v>73743.825571977548</v>
      </c>
      <c r="R340" s="3">
        <f t="shared" si="109"/>
        <v>5.0948836360475978E-6</v>
      </c>
      <c r="S340" s="16">
        <f>IF(Surge_Predicted_Impact!$C$4&lt;&gt;COVID19_DailyReportedData!$B$3,"ERRO",COVID19_DailyReportedData!C337)</f>
        <v>0</v>
      </c>
      <c r="U340" s="37" t="str">
        <f t="shared" si="110"/>
        <v/>
      </c>
      <c r="AI340" s="37">
        <f t="shared" si="118"/>
        <v>3.3965890906983986E-5</v>
      </c>
      <c r="AJ340" s="37">
        <f t="shared" ca="1" si="111"/>
        <v>1.1412539344746617E-4</v>
      </c>
      <c r="AK340" s="37">
        <f t="shared" ca="1" si="112"/>
        <v>3.3599999999999994</v>
      </c>
      <c r="AL340" s="37">
        <f t="shared" ca="1" si="115"/>
        <v>1.1412539344746617E-4</v>
      </c>
      <c r="AM340" s="3">
        <f t="shared" ca="1" si="116"/>
        <v>3.3599999999999994</v>
      </c>
    </row>
    <row r="341" spans="5:39" x14ac:dyDescent="0.25">
      <c r="E341" s="3">
        <f t="shared" si="100"/>
        <v>0.15</v>
      </c>
      <c r="F341" s="3">
        <f t="shared" si="101"/>
        <v>0.15</v>
      </c>
      <c r="G341" s="3">
        <f t="shared" si="117"/>
        <v>7.1428571428571425E-2</v>
      </c>
      <c r="H341" s="10">
        <f t="shared" si="102"/>
        <v>4.7081902893575282E-7</v>
      </c>
      <c r="I341" s="10">
        <f t="shared" si="103"/>
        <v>4.7081902893575276E-7</v>
      </c>
      <c r="J341" s="3">
        <f t="shared" si="113"/>
        <v>8</v>
      </c>
      <c r="K341" s="10">
        <f t="shared" si="114"/>
        <v>0.03</v>
      </c>
      <c r="L341" s="3">
        <v>339</v>
      </c>
      <c r="M341" s="3">
        <f t="shared" si="104"/>
        <v>18124.496154987046</v>
      </c>
      <c r="N341" s="3">
        <f t="shared" si="105"/>
        <v>3.4954198944878979E-3</v>
      </c>
      <c r="O341" s="3">
        <f t="shared" si="106"/>
        <v>491625.50034959335</v>
      </c>
      <c r="P341" s="3">
        <f t="shared" si="107"/>
        <v>5.2431298417318466E-4</v>
      </c>
      <c r="Q341" s="3">
        <f t="shared" si="108"/>
        <v>73743.825576751988</v>
      </c>
      <c r="R341" s="3">
        <f t="shared" si="109"/>
        <v>4.7744395487825385E-6</v>
      </c>
      <c r="S341" s="16">
        <f>IF(Surge_Predicted_Impact!$C$4&lt;&gt;COVID19_DailyReportedData!$B$3,"ERRO",COVID19_DailyReportedData!C338)</f>
        <v>0</v>
      </c>
      <c r="U341" s="37" t="str">
        <f t="shared" si="110"/>
        <v/>
      </c>
      <c r="AI341" s="37">
        <f t="shared" si="118"/>
        <v>3.1829596991883591E-5</v>
      </c>
      <c r="AJ341" s="37">
        <f t="shared" ca="1" si="111"/>
        <v>1.0694744589272883E-4</v>
      </c>
      <c r="AK341" s="37">
        <f t="shared" ca="1" si="112"/>
        <v>3.359999999999999</v>
      </c>
      <c r="AL341" s="37">
        <f t="shared" ca="1" si="115"/>
        <v>1.0694744589272883E-4</v>
      </c>
      <c r="AM341" s="3">
        <f t="shared" ca="1" si="116"/>
        <v>3.359999999999999</v>
      </c>
    </row>
    <row r="342" spans="5:39" x14ac:dyDescent="0.25">
      <c r="E342" s="3">
        <f t="shared" si="100"/>
        <v>0.15</v>
      </c>
      <c r="F342" s="3">
        <f t="shared" si="101"/>
        <v>0.15</v>
      </c>
      <c r="G342" s="3">
        <f t="shared" si="117"/>
        <v>7.1428571428571425E-2</v>
      </c>
      <c r="H342" s="10">
        <f t="shared" si="102"/>
        <v>4.7081902893575282E-7</v>
      </c>
      <c r="I342" s="10">
        <f t="shared" si="103"/>
        <v>4.7081902893575276E-7</v>
      </c>
      <c r="J342" s="3">
        <f t="shared" si="113"/>
        <v>8</v>
      </c>
      <c r="K342" s="10">
        <f t="shared" si="114"/>
        <v>0.03</v>
      </c>
      <c r="L342" s="3">
        <v>340</v>
      </c>
      <c r="M342" s="3">
        <f t="shared" si="104"/>
        <v>18124.496125159378</v>
      </c>
      <c r="N342" s="3">
        <f t="shared" si="105"/>
        <v>3.275574713081817E-3</v>
      </c>
      <c r="O342" s="3">
        <f t="shared" si="106"/>
        <v>491625.5005992662</v>
      </c>
      <c r="P342" s="3">
        <f t="shared" si="107"/>
        <v>4.913362069622725E-4</v>
      </c>
      <c r="Q342" s="3">
        <f t="shared" si="108"/>
        <v>73743.825581226134</v>
      </c>
      <c r="R342" s="3">
        <f t="shared" si="109"/>
        <v>4.4741502279066482E-6</v>
      </c>
      <c r="S342" s="16">
        <f>IF(Surge_Predicted_Impact!$C$4&lt;&gt;COVID19_DailyReportedData!$B$3,"ERRO",COVID19_DailyReportedData!C339)</f>
        <v>0</v>
      </c>
      <c r="U342" s="37" t="str">
        <f t="shared" si="110"/>
        <v/>
      </c>
      <c r="AI342" s="37">
        <f t="shared" si="118"/>
        <v>2.982766818604432E-5</v>
      </c>
      <c r="AJ342" s="37">
        <f t="shared" ca="1" si="111"/>
        <v>1.0022096510510888E-4</v>
      </c>
      <c r="AK342" s="37">
        <f t="shared" ca="1" si="112"/>
        <v>3.3599999999999985</v>
      </c>
      <c r="AL342" s="37">
        <f t="shared" ca="1" si="115"/>
        <v>1.0022096510510888E-4</v>
      </c>
      <c r="AM342" s="3">
        <f t="shared" ca="1" si="116"/>
        <v>3.3599999999999985</v>
      </c>
    </row>
    <row r="343" spans="5:39" x14ac:dyDescent="0.25">
      <c r="E343" s="3">
        <f t="shared" si="100"/>
        <v>0.15</v>
      </c>
      <c r="F343" s="3">
        <f t="shared" si="101"/>
        <v>0.15</v>
      </c>
      <c r="G343" s="3">
        <f t="shared" si="117"/>
        <v>7.1428571428571425E-2</v>
      </c>
      <c r="H343" s="10">
        <f t="shared" si="102"/>
        <v>4.7081902893575282E-7</v>
      </c>
      <c r="I343" s="10">
        <f t="shared" si="103"/>
        <v>4.7081902893575276E-7</v>
      </c>
      <c r="J343" s="3">
        <f t="shared" si="113"/>
        <v>8</v>
      </c>
      <c r="K343" s="10">
        <f t="shared" si="114"/>
        <v>0.03</v>
      </c>
      <c r="L343" s="3">
        <v>341</v>
      </c>
      <c r="M343" s="3">
        <f t="shared" si="104"/>
        <v>18124.496097207728</v>
      </c>
      <c r="N343" s="3">
        <f t="shared" si="105"/>
        <v>3.0695567413059435E-3</v>
      </c>
      <c r="O343" s="3">
        <f t="shared" si="106"/>
        <v>491625.50083323586</v>
      </c>
      <c r="P343" s="3">
        <f t="shared" si="107"/>
        <v>4.604335111958915E-4</v>
      </c>
      <c r="Q343" s="3">
        <f t="shared" si="108"/>
        <v>73743.82558541889</v>
      </c>
      <c r="R343" s="3">
        <f t="shared" si="109"/>
        <v>4.1927474740077738E-6</v>
      </c>
      <c r="S343" s="16">
        <f>IF(Surge_Predicted_Impact!$C$4&lt;&gt;COVID19_DailyReportedData!$B$3,"ERRO",COVID19_DailyReportedData!C340)</f>
        <v>0</v>
      </c>
      <c r="U343" s="37" t="str">
        <f t="shared" si="110"/>
        <v/>
      </c>
      <c r="AI343" s="37">
        <f t="shared" si="118"/>
        <v>2.7951649826718494E-5</v>
      </c>
      <c r="AJ343" s="37">
        <f t="shared" ca="1" si="111"/>
        <v>9.391754341777412E-5</v>
      </c>
      <c r="AK343" s="37">
        <f t="shared" ca="1" si="112"/>
        <v>3.3599999999999994</v>
      </c>
      <c r="AL343" s="37">
        <f t="shared" ca="1" si="115"/>
        <v>9.391754341777412E-5</v>
      </c>
      <c r="AM343" s="3">
        <f t="shared" ca="1" si="116"/>
        <v>3.3599999999999994</v>
      </c>
    </row>
    <row r="344" spans="5:39" x14ac:dyDescent="0.25">
      <c r="E344" s="3">
        <f t="shared" si="100"/>
        <v>0.15</v>
      </c>
      <c r="F344" s="3">
        <f t="shared" si="101"/>
        <v>0.15</v>
      </c>
      <c r="G344" s="3">
        <f t="shared" si="117"/>
        <v>7.1428571428571425E-2</v>
      </c>
      <c r="H344" s="10">
        <f t="shared" si="102"/>
        <v>4.7081902893575282E-7</v>
      </c>
      <c r="I344" s="10">
        <f t="shared" si="103"/>
        <v>4.7081902893575276E-7</v>
      </c>
      <c r="J344" s="3">
        <f t="shared" si="113"/>
        <v>8</v>
      </c>
      <c r="K344" s="10">
        <f t="shared" si="114"/>
        <v>0.03</v>
      </c>
      <c r="L344" s="3">
        <v>342</v>
      </c>
      <c r="M344" s="3">
        <f t="shared" si="104"/>
        <v>18124.496071014102</v>
      </c>
      <c r="N344" s="3">
        <f t="shared" si="105"/>
        <v>2.876496313863532E-3</v>
      </c>
      <c r="O344" s="3">
        <f t="shared" si="106"/>
        <v>491625.50105248991</v>
      </c>
      <c r="P344" s="3">
        <f t="shared" si="107"/>
        <v>4.3147444707952981E-4</v>
      </c>
      <c r="Q344" s="3">
        <f t="shared" si="108"/>
        <v>73743.825589347922</v>
      </c>
      <c r="R344" s="3">
        <f t="shared" si="109"/>
        <v>3.9290438508032816E-6</v>
      </c>
      <c r="S344" s="16">
        <f>IF(Surge_Predicted_Impact!$C$4&lt;&gt;COVID19_DailyReportedData!$B$3,"ERRO",COVID19_DailyReportedData!C341)</f>
        <v>0</v>
      </c>
      <c r="U344" s="37" t="str">
        <f t="shared" si="110"/>
        <v/>
      </c>
      <c r="AI344" s="37">
        <f t="shared" si="118"/>
        <v>2.6193625672021881E-5</v>
      </c>
      <c r="AJ344" s="37">
        <f t="shared" ca="1" si="111"/>
        <v>8.8010582257993494E-5</v>
      </c>
      <c r="AK344" s="37">
        <f t="shared" ca="1" si="112"/>
        <v>3.359999999999999</v>
      </c>
      <c r="AL344" s="37">
        <f t="shared" ca="1" si="115"/>
        <v>8.8010582257993494E-5</v>
      </c>
      <c r="AM344" s="3">
        <f t="shared" ca="1" si="116"/>
        <v>3.359999999999999</v>
      </c>
    </row>
    <row r="345" spans="5:39" x14ac:dyDescent="0.25">
      <c r="E345" s="3">
        <f t="shared" si="100"/>
        <v>0.15</v>
      </c>
      <c r="F345" s="3">
        <f t="shared" si="101"/>
        <v>0.15</v>
      </c>
      <c r="G345" s="3">
        <f t="shared" si="117"/>
        <v>7.1428571428571425E-2</v>
      </c>
      <c r="H345" s="10">
        <f t="shared" si="102"/>
        <v>4.7081902893575282E-7</v>
      </c>
      <c r="I345" s="10">
        <f t="shared" si="103"/>
        <v>4.7081902893575276E-7</v>
      </c>
      <c r="J345" s="3">
        <f t="shared" si="113"/>
        <v>8</v>
      </c>
      <c r="K345" s="10">
        <f t="shared" si="114"/>
        <v>0.03</v>
      </c>
      <c r="L345" s="3">
        <v>343</v>
      </c>
      <c r="M345" s="3">
        <f t="shared" si="104"/>
        <v>18124.496046467932</v>
      </c>
      <c r="N345" s="3">
        <f t="shared" si="105"/>
        <v>2.6955784632413486E-3</v>
      </c>
      <c r="O345" s="3">
        <f t="shared" si="106"/>
        <v>491625.50125795393</v>
      </c>
      <c r="P345" s="3">
        <f t="shared" si="107"/>
        <v>4.0433676948620228E-4</v>
      </c>
      <c r="Q345" s="3">
        <f t="shared" si="108"/>
        <v>73743.825593029847</v>
      </c>
      <c r="R345" s="3">
        <f t="shared" si="109"/>
        <v>3.6819255910813808E-6</v>
      </c>
      <c r="S345" s="16">
        <f>IF(Surge_Predicted_Impact!$C$4&lt;&gt;COVID19_DailyReportedData!$B$3,"ERRO",COVID19_DailyReportedData!C342)</f>
        <v>0</v>
      </c>
      <c r="U345" s="37" t="str">
        <f t="shared" si="110"/>
        <v/>
      </c>
      <c r="AI345" s="37">
        <f t="shared" si="118"/>
        <v>2.4546170607209206E-5</v>
      </c>
      <c r="AJ345" s="37">
        <f t="shared" ca="1" si="111"/>
        <v>8.2475133240222904E-5</v>
      </c>
      <c r="AK345" s="37">
        <f t="shared" ca="1" si="112"/>
        <v>3.359999999999999</v>
      </c>
      <c r="AL345" s="37">
        <f t="shared" ca="1" si="115"/>
        <v>8.2475133240222904E-5</v>
      </c>
      <c r="AM345" s="3">
        <f t="shared" ca="1" si="116"/>
        <v>3.359999999999999</v>
      </c>
    </row>
    <row r="346" spans="5:39" x14ac:dyDescent="0.25">
      <c r="E346" s="3">
        <f t="shared" si="100"/>
        <v>0.15</v>
      </c>
      <c r="F346" s="3">
        <f t="shared" si="101"/>
        <v>0.15</v>
      </c>
      <c r="G346" s="3">
        <f t="shared" si="117"/>
        <v>7.1428571428571425E-2</v>
      </c>
      <c r="H346" s="10">
        <f t="shared" si="102"/>
        <v>4.7081902893575282E-7</v>
      </c>
      <c r="I346" s="10">
        <f t="shared" si="103"/>
        <v>4.7081902893575276E-7</v>
      </c>
      <c r="J346" s="3">
        <f t="shared" si="113"/>
        <v>8</v>
      </c>
      <c r="K346" s="10">
        <f t="shared" si="114"/>
        <v>0.03</v>
      </c>
      <c r="L346" s="3">
        <v>344</v>
      </c>
      <c r="M346" s="3">
        <f t="shared" si="104"/>
        <v>18124.496023465595</v>
      </c>
      <c r="N346" s="3">
        <f t="shared" si="105"/>
        <v>2.526039479481045E-3</v>
      </c>
      <c r="O346" s="3">
        <f t="shared" si="106"/>
        <v>491625.50145049527</v>
      </c>
      <c r="P346" s="3">
        <f t="shared" si="107"/>
        <v>3.7890592192215674E-4</v>
      </c>
      <c r="Q346" s="3">
        <f t="shared" si="108"/>
        <v>73743.825596480208</v>
      </c>
      <c r="R346" s="3">
        <f t="shared" si="109"/>
        <v>3.4503504139138385E-6</v>
      </c>
      <c r="S346" s="16">
        <f>IF(Surge_Predicted_Impact!$C$4&lt;&gt;COVID19_DailyReportedData!$B$3,"ERRO",COVID19_DailyReportedData!C343)</f>
        <v>0</v>
      </c>
      <c r="U346" s="37" t="str">
        <f t="shared" si="110"/>
        <v/>
      </c>
      <c r="AI346" s="37">
        <f t="shared" si="118"/>
        <v>2.3002336092758924E-5</v>
      </c>
      <c r="AJ346" s="37">
        <f t="shared" ca="1" si="111"/>
        <v>7.7287849271669964E-5</v>
      </c>
      <c r="AK346" s="37">
        <f t="shared" ca="1" si="112"/>
        <v>3.359999999999999</v>
      </c>
      <c r="AL346" s="37">
        <f t="shared" ca="1" si="115"/>
        <v>7.7287849271669964E-5</v>
      </c>
      <c r="AM346" s="3">
        <f t="shared" ca="1" si="116"/>
        <v>3.359999999999999</v>
      </c>
    </row>
    <row r="347" spans="5:39" x14ac:dyDescent="0.25">
      <c r="E347" s="3">
        <f t="shared" si="100"/>
        <v>0.15</v>
      </c>
      <c r="F347" s="3">
        <f t="shared" si="101"/>
        <v>0.15</v>
      </c>
      <c r="G347" s="3">
        <f t="shared" si="117"/>
        <v>7.1428571428571425E-2</v>
      </c>
      <c r="H347" s="10">
        <f t="shared" si="102"/>
        <v>4.7081902893575282E-7</v>
      </c>
      <c r="I347" s="10">
        <f t="shared" si="103"/>
        <v>4.7081902893575276E-7</v>
      </c>
      <c r="J347" s="3">
        <f t="shared" si="113"/>
        <v>8</v>
      </c>
      <c r="K347" s="10">
        <f t="shared" si="114"/>
        <v>0.03</v>
      </c>
      <c r="L347" s="3">
        <v>345</v>
      </c>
      <c r="M347" s="3">
        <f t="shared" si="104"/>
        <v>18124.496001909996</v>
      </c>
      <c r="N347" s="3">
        <f t="shared" si="105"/>
        <v>2.3671636863244277E-3</v>
      </c>
      <c r="O347" s="3">
        <f t="shared" si="106"/>
        <v>491625.50163092668</v>
      </c>
      <c r="P347" s="3">
        <f t="shared" si="107"/>
        <v>3.5507455294866416E-4</v>
      </c>
      <c r="Q347" s="3">
        <f t="shared" si="108"/>
        <v>73743.825599713542</v>
      </c>
      <c r="R347" s="3">
        <f t="shared" si="109"/>
        <v>3.2333398849004878E-6</v>
      </c>
      <c r="S347" s="16">
        <f>IF(Surge_Predicted_Impact!$C$4&lt;&gt;COVID19_DailyReportedData!$B$3,"ERRO",COVID19_DailyReportedData!C344)</f>
        <v>0</v>
      </c>
      <c r="U347" s="37" t="str">
        <f t="shared" si="110"/>
        <v/>
      </c>
      <c r="AI347" s="37">
        <f t="shared" si="118"/>
        <v>2.155559923266992E-5</v>
      </c>
      <c r="AJ347" s="37">
        <f t="shared" ca="1" si="111"/>
        <v>7.2426813421770913E-5</v>
      </c>
      <c r="AK347" s="37">
        <f t="shared" ca="1" si="112"/>
        <v>3.359999999999999</v>
      </c>
      <c r="AL347" s="37">
        <f t="shared" ca="1" si="115"/>
        <v>7.2426813421770913E-5</v>
      </c>
      <c r="AM347" s="3">
        <f t="shared" ca="1" si="116"/>
        <v>3.359999999999999</v>
      </c>
    </row>
    <row r="348" spans="5:39" x14ac:dyDescent="0.25">
      <c r="E348" s="3">
        <f t="shared" si="100"/>
        <v>0.15</v>
      </c>
      <c r="F348" s="3">
        <f t="shared" si="101"/>
        <v>0.15</v>
      </c>
      <c r="G348" s="3">
        <f t="shared" si="117"/>
        <v>7.1428571428571425E-2</v>
      </c>
      <c r="H348" s="10">
        <f t="shared" si="102"/>
        <v>4.7081902893575282E-7</v>
      </c>
      <c r="I348" s="10">
        <f t="shared" si="103"/>
        <v>4.7081902893575276E-7</v>
      </c>
      <c r="J348" s="3">
        <f t="shared" si="113"/>
        <v>8</v>
      </c>
      <c r="K348" s="10">
        <f t="shared" si="114"/>
        <v>0.03</v>
      </c>
      <c r="L348" s="3">
        <v>346</v>
      </c>
      <c r="M348" s="3">
        <f t="shared" si="104"/>
        <v>18124.495981710141</v>
      </c>
      <c r="N348" s="3">
        <f t="shared" si="105"/>
        <v>2.2182804201237409E-3</v>
      </c>
      <c r="O348" s="3">
        <f t="shared" si="106"/>
        <v>491625.50180000981</v>
      </c>
      <c r="P348" s="3">
        <f t="shared" si="107"/>
        <v>3.3274206301856115E-4</v>
      </c>
      <c r="Q348" s="3">
        <f t="shared" si="108"/>
        <v>73743.825602743527</v>
      </c>
      <c r="R348" s="3">
        <f t="shared" si="109"/>
        <v>3.029978324775584E-6</v>
      </c>
      <c r="S348" s="16">
        <f>IF(Surge_Predicted_Impact!$C$4&lt;&gt;COVID19_DailyReportedData!$B$3,"ERRO",COVID19_DailyReportedData!C345)</f>
        <v>0</v>
      </c>
      <c r="U348" s="37" t="str">
        <f t="shared" si="110"/>
        <v/>
      </c>
      <c r="AI348" s="37">
        <f t="shared" si="118"/>
        <v>2.0199855498503894E-5</v>
      </c>
      <c r="AJ348" s="37">
        <f t="shared" ca="1" si="111"/>
        <v>6.7871514474973068E-5</v>
      </c>
      <c r="AK348" s="37">
        <f t="shared" ca="1" si="112"/>
        <v>3.3599999999999994</v>
      </c>
      <c r="AL348" s="37">
        <f t="shared" ca="1" si="115"/>
        <v>6.7871514474973068E-5</v>
      </c>
      <c r="AM348" s="3">
        <f t="shared" ca="1" si="116"/>
        <v>3.3599999999999994</v>
      </c>
    </row>
    <row r="349" spans="5:39" x14ac:dyDescent="0.25">
      <c r="E349" s="3">
        <f t="shared" si="100"/>
        <v>0.15</v>
      </c>
      <c r="F349" s="3">
        <f t="shared" si="101"/>
        <v>0.15</v>
      </c>
      <c r="G349" s="3">
        <f t="shared" si="117"/>
        <v>7.1428571428571425E-2</v>
      </c>
      <c r="H349" s="10">
        <f t="shared" si="102"/>
        <v>4.7081902893575282E-7</v>
      </c>
      <c r="I349" s="10">
        <f t="shared" si="103"/>
        <v>4.7081902893575276E-7</v>
      </c>
      <c r="J349" s="3">
        <f t="shared" si="113"/>
        <v>8</v>
      </c>
      <c r="K349" s="10">
        <f t="shared" si="114"/>
        <v>0.03</v>
      </c>
      <c r="L349" s="3">
        <v>347</v>
      </c>
      <c r="M349" s="3">
        <f t="shared" si="104"/>
        <v>18124.495962780762</v>
      </c>
      <c r="N349" s="3">
        <f t="shared" si="105"/>
        <v>2.0787611987640188E-3</v>
      </c>
      <c r="O349" s="3">
        <f t="shared" si="106"/>
        <v>491625.50195845839</v>
      </c>
      <c r="P349" s="3">
        <f t="shared" si="107"/>
        <v>3.1181417981460282E-4</v>
      </c>
      <c r="Q349" s="3">
        <f t="shared" si="108"/>
        <v>73743.825605582926</v>
      </c>
      <c r="R349" s="3">
        <f t="shared" si="109"/>
        <v>2.8394068067427723E-6</v>
      </c>
      <c r="S349" s="16">
        <f>IF(Surge_Predicted_Impact!$C$4&lt;&gt;COVID19_DailyReportedData!$B$3,"ERRO",COVID19_DailyReportedData!C346)</f>
        <v>0</v>
      </c>
      <c r="U349" s="37" t="str">
        <f t="shared" si="110"/>
        <v/>
      </c>
      <c r="AI349" s="37">
        <f t="shared" si="118"/>
        <v>1.8929378711618483E-5</v>
      </c>
      <c r="AJ349" s="37">
        <f t="shared" ca="1" si="111"/>
        <v>6.3602712471038078E-5</v>
      </c>
      <c r="AK349" s="37">
        <f t="shared" ca="1" si="112"/>
        <v>3.3599999999999985</v>
      </c>
      <c r="AL349" s="37">
        <f t="shared" ca="1" si="115"/>
        <v>6.3602712471038078E-5</v>
      </c>
      <c r="AM349" s="3">
        <f t="shared" ca="1" si="116"/>
        <v>3.3599999999999985</v>
      </c>
    </row>
    <row r="350" spans="5:39" x14ac:dyDescent="0.25">
      <c r="E350" s="3">
        <f t="shared" si="100"/>
        <v>0.15</v>
      </c>
      <c r="F350" s="3">
        <f t="shared" si="101"/>
        <v>0.15</v>
      </c>
      <c r="G350" s="3">
        <f t="shared" si="117"/>
        <v>7.1428571428571425E-2</v>
      </c>
      <c r="H350" s="10">
        <f t="shared" si="102"/>
        <v>4.7081902893575282E-7</v>
      </c>
      <c r="I350" s="10">
        <f t="shared" si="103"/>
        <v>4.7081902893575276E-7</v>
      </c>
      <c r="J350" s="3">
        <f t="shared" si="113"/>
        <v>8</v>
      </c>
      <c r="K350" s="10">
        <f t="shared" si="114"/>
        <v>0.03</v>
      </c>
      <c r="L350" s="3">
        <v>348</v>
      </c>
      <c r="M350" s="3">
        <f t="shared" si="104"/>
        <v>18124.495945041948</v>
      </c>
      <c r="N350" s="3">
        <f t="shared" si="105"/>
        <v>1.9480170686466563E-3</v>
      </c>
      <c r="O350" s="3">
        <f t="shared" si="106"/>
        <v>491625.50210694136</v>
      </c>
      <c r="P350" s="3">
        <f t="shared" si="107"/>
        <v>2.9220256029699845E-4</v>
      </c>
      <c r="Q350" s="3">
        <f t="shared" si="108"/>
        <v>73743.825608243758</v>
      </c>
      <c r="R350" s="3">
        <f t="shared" si="109"/>
        <v>2.6608220650814472E-6</v>
      </c>
      <c r="S350" s="16">
        <f>IF(Surge_Predicted_Impact!$C$4&lt;&gt;COVID19_DailyReportedData!$B$3,"ERRO",COVID19_DailyReportedData!C347)</f>
        <v>0</v>
      </c>
      <c r="U350" s="37" t="str">
        <f t="shared" si="110"/>
        <v/>
      </c>
      <c r="AI350" s="37">
        <f t="shared" si="118"/>
        <v>1.7738813767209649E-5</v>
      </c>
      <c r="AJ350" s="37">
        <f t="shared" ca="1" si="111"/>
        <v>5.9602414257824404E-5</v>
      </c>
      <c r="AK350" s="37">
        <f t="shared" ca="1" si="112"/>
        <v>3.359999999999999</v>
      </c>
      <c r="AL350" s="37">
        <f t="shared" ca="1" si="115"/>
        <v>5.9602414257824404E-5</v>
      </c>
      <c r="AM350" s="3">
        <f t="shared" ca="1" si="116"/>
        <v>3.359999999999999</v>
      </c>
    </row>
    <row r="351" spans="5:39" x14ac:dyDescent="0.25">
      <c r="E351" s="3">
        <f t="shared" si="100"/>
        <v>0.15</v>
      </c>
      <c r="F351" s="3">
        <f t="shared" si="101"/>
        <v>0.15</v>
      </c>
      <c r="G351" s="3">
        <f t="shared" si="117"/>
        <v>7.1428571428571425E-2</v>
      </c>
      <c r="H351" s="10">
        <f t="shared" si="102"/>
        <v>4.7081902893575282E-7</v>
      </c>
      <c r="I351" s="10">
        <f t="shared" si="103"/>
        <v>4.7081902893575276E-7</v>
      </c>
      <c r="J351" s="3">
        <f t="shared" si="113"/>
        <v>8</v>
      </c>
      <c r="K351" s="10">
        <f t="shared" si="114"/>
        <v>0.03</v>
      </c>
      <c r="L351" s="3">
        <v>349</v>
      </c>
      <c r="M351" s="3">
        <f t="shared" si="104"/>
        <v>18124.495928418823</v>
      </c>
      <c r="N351" s="3">
        <f t="shared" si="105"/>
        <v>1.8254961185350056E-3</v>
      </c>
      <c r="O351" s="3">
        <f t="shared" si="106"/>
        <v>491625.50224608544</v>
      </c>
      <c r="P351" s="3">
        <f t="shared" si="107"/>
        <v>2.7382441778025081E-4</v>
      </c>
      <c r="Q351" s="3">
        <f t="shared" si="108"/>
        <v>73743.825610737229</v>
      </c>
      <c r="R351" s="3">
        <f t="shared" si="109"/>
        <v>2.4934688553912565E-6</v>
      </c>
      <c r="S351" s="16">
        <f>IF(Surge_Predicted_Impact!$C$4&lt;&gt;COVID19_DailyReportedData!$B$3,"ERRO",COVID19_DailyReportedData!C348)</f>
        <v>0</v>
      </c>
      <c r="U351" s="37" t="str">
        <f t="shared" si="110"/>
        <v/>
      </c>
      <c r="AI351" s="37">
        <f t="shared" si="118"/>
        <v>1.6623125702608377E-5</v>
      </c>
      <c r="AJ351" s="37">
        <f t="shared" ca="1" si="111"/>
        <v>5.5853702360764135E-5</v>
      </c>
      <c r="AK351" s="37">
        <f t="shared" ca="1" si="112"/>
        <v>3.3599999999999994</v>
      </c>
      <c r="AL351" s="37">
        <f t="shared" ca="1" si="115"/>
        <v>5.5853702360764135E-5</v>
      </c>
      <c r="AM351" s="3">
        <f t="shared" ca="1" si="116"/>
        <v>3.3599999999999994</v>
      </c>
    </row>
    <row r="352" spans="5:39" x14ac:dyDescent="0.25">
      <c r="E352" s="3">
        <f t="shared" si="100"/>
        <v>0.15</v>
      </c>
      <c r="F352" s="3">
        <f t="shared" si="101"/>
        <v>0.15</v>
      </c>
      <c r="G352" s="3">
        <f t="shared" si="117"/>
        <v>7.1428571428571425E-2</v>
      </c>
      <c r="H352" s="10">
        <f t="shared" si="102"/>
        <v>4.7081902893575282E-7</v>
      </c>
      <c r="I352" s="10">
        <f t="shared" si="103"/>
        <v>4.7081902893575276E-7</v>
      </c>
      <c r="J352" s="3">
        <f t="shared" si="113"/>
        <v>8</v>
      </c>
      <c r="K352" s="10">
        <f t="shared" si="114"/>
        <v>0.03</v>
      </c>
      <c r="L352" s="3">
        <v>350</v>
      </c>
      <c r="M352" s="3">
        <f t="shared" si="104"/>
        <v>18124.495912841212</v>
      </c>
      <c r="N352" s="3">
        <f t="shared" si="105"/>
        <v>1.7106811497671728E-3</v>
      </c>
      <c r="O352" s="3">
        <f t="shared" si="106"/>
        <v>491625.50237647799</v>
      </c>
      <c r="P352" s="3">
        <f t="shared" si="107"/>
        <v>2.5660217246507589E-4</v>
      </c>
      <c r="Q352" s="3">
        <f t="shared" si="108"/>
        <v>73743.825613073859</v>
      </c>
      <c r="R352" s="3">
        <f t="shared" si="109"/>
        <v>2.3366415916825646E-6</v>
      </c>
      <c r="S352" s="16">
        <f>IF(Surge_Predicted_Impact!$C$4&lt;&gt;COVID19_DailyReportedData!$B$3,"ERRO",COVID19_DailyReportedData!C349)</f>
        <v>0</v>
      </c>
      <c r="U352" s="37" t="str">
        <f t="shared" si="110"/>
        <v/>
      </c>
      <c r="AI352" s="37">
        <f t="shared" si="118"/>
        <v>1.5577610611217096E-5</v>
      </c>
      <c r="AJ352" s="37">
        <f t="shared" ca="1" si="111"/>
        <v>5.234077165368943E-5</v>
      </c>
      <c r="AK352" s="37">
        <f t="shared" ca="1" si="112"/>
        <v>3.359999999999999</v>
      </c>
      <c r="AL352" s="37">
        <f t="shared" ca="1" si="115"/>
        <v>5.234077165368943E-5</v>
      </c>
      <c r="AM352" s="3">
        <f t="shared" ca="1" si="116"/>
        <v>3.359999999999999</v>
      </c>
    </row>
    <row r="353" spans="5:39" x14ac:dyDescent="0.25">
      <c r="E353" s="3">
        <f t="shared" si="100"/>
        <v>0.15</v>
      </c>
      <c r="F353" s="3">
        <f t="shared" si="101"/>
        <v>0.15</v>
      </c>
      <c r="G353" s="3">
        <f t="shared" si="117"/>
        <v>7.1428571428571425E-2</v>
      </c>
      <c r="H353" s="10">
        <f t="shared" si="102"/>
        <v>4.7081902893575282E-7</v>
      </c>
      <c r="I353" s="10">
        <f t="shared" si="103"/>
        <v>4.7081902893575276E-7</v>
      </c>
      <c r="J353" s="3">
        <f t="shared" si="113"/>
        <v>8</v>
      </c>
      <c r="K353" s="10">
        <f t="shared" si="114"/>
        <v>0.03</v>
      </c>
      <c r="L353" s="3">
        <v>351</v>
      </c>
      <c r="M353" s="3">
        <f t="shared" si="104"/>
        <v>18124.495898243356</v>
      </c>
      <c r="N353" s="3">
        <f t="shared" si="105"/>
        <v>1.6030874930012707E-3</v>
      </c>
      <c r="O353" s="3">
        <f t="shared" si="106"/>
        <v>491625.50249866949</v>
      </c>
      <c r="P353" s="3">
        <f t="shared" si="107"/>
        <v>2.4046312395019058E-4</v>
      </c>
      <c r="Q353" s="3">
        <f t="shared" si="108"/>
        <v>73743.825615263544</v>
      </c>
      <c r="R353" s="3">
        <f t="shared" si="109"/>
        <v>2.1896783437114207E-6</v>
      </c>
      <c r="S353" s="16">
        <f>IF(Surge_Predicted_Impact!$C$4&lt;&gt;COVID19_DailyReportedData!$B$3,"ERRO",COVID19_DailyReportedData!C350)</f>
        <v>0</v>
      </c>
      <c r="U353" s="37" t="str">
        <f t="shared" si="110"/>
        <v/>
      </c>
      <c r="AI353" s="37">
        <f t="shared" si="118"/>
        <v>1.4597855624742806E-5</v>
      </c>
      <c r="AJ353" s="37">
        <f t="shared" ca="1" si="111"/>
        <v>4.9048794899135815E-5</v>
      </c>
      <c r="AK353" s="37">
        <f t="shared" ca="1" si="112"/>
        <v>3.359999999999999</v>
      </c>
      <c r="AL353" s="37">
        <f t="shared" ca="1" si="115"/>
        <v>4.9048794899135815E-5</v>
      </c>
      <c r="AM353" s="3">
        <f t="shared" ca="1" si="116"/>
        <v>3.359999999999999</v>
      </c>
    </row>
    <row r="354" spans="5:39" x14ac:dyDescent="0.25">
      <c r="E354" s="3">
        <f t="shared" si="100"/>
        <v>0.15</v>
      </c>
      <c r="F354" s="3">
        <f t="shared" si="101"/>
        <v>0.15</v>
      </c>
      <c r="G354" s="3">
        <f t="shared" si="117"/>
        <v>7.1428571428571425E-2</v>
      </c>
      <c r="H354" s="10">
        <f t="shared" si="102"/>
        <v>4.7081902893575282E-7</v>
      </c>
      <c r="I354" s="10">
        <f t="shared" si="103"/>
        <v>4.7081902893575276E-7</v>
      </c>
      <c r="J354" s="3">
        <f t="shared" si="113"/>
        <v>8</v>
      </c>
      <c r="K354" s="10">
        <f t="shared" si="114"/>
        <v>0.03</v>
      </c>
      <c r="L354" s="3">
        <v>352</v>
      </c>
      <c r="M354" s="3">
        <f t="shared" si="104"/>
        <v>18124.495884563639</v>
      </c>
      <c r="N354" s="3">
        <f t="shared" si="105"/>
        <v>1.5022609622769374E-3</v>
      </c>
      <c r="O354" s="3">
        <f t="shared" si="106"/>
        <v>491625.50261317572</v>
      </c>
      <c r="P354" s="3">
        <f t="shared" si="107"/>
        <v>2.2533914434154061E-4</v>
      </c>
      <c r="Q354" s="3">
        <f t="shared" si="108"/>
        <v>73743.825617315495</v>
      </c>
      <c r="R354" s="3">
        <f t="shared" si="109"/>
        <v>2.0519575627986339E-6</v>
      </c>
      <c r="S354" s="16">
        <f>IF(Surge_Predicted_Impact!$C$4&lt;&gt;COVID19_DailyReportedData!$B$3,"ERRO",COVID19_DailyReportedData!C351)</f>
        <v>0</v>
      </c>
      <c r="U354" s="37" t="str">
        <f t="shared" si="110"/>
        <v/>
      </c>
      <c r="AI354" s="37">
        <f t="shared" si="118"/>
        <v>1.3679717085324228E-5</v>
      </c>
      <c r="AJ354" s="37">
        <f t="shared" ca="1" si="111"/>
        <v>4.5963849406689394E-5</v>
      </c>
      <c r="AK354" s="37">
        <f t="shared" ca="1" si="112"/>
        <v>3.359999999999999</v>
      </c>
      <c r="AL354" s="37">
        <f t="shared" ca="1" si="115"/>
        <v>4.5963849406689394E-5</v>
      </c>
      <c r="AM354" s="3">
        <f t="shared" ca="1" si="116"/>
        <v>3.359999999999999</v>
      </c>
    </row>
    <row r="355" spans="5:39" x14ac:dyDescent="0.25">
      <c r="E355" s="3">
        <f t="shared" si="100"/>
        <v>0.15</v>
      </c>
      <c r="F355" s="3">
        <f t="shared" si="101"/>
        <v>0.15</v>
      </c>
      <c r="G355" s="3">
        <f t="shared" si="117"/>
        <v>7.1428571428571425E-2</v>
      </c>
      <c r="H355" s="10">
        <f t="shared" si="102"/>
        <v>4.7081902893575282E-7</v>
      </c>
      <c r="I355" s="10">
        <f t="shared" si="103"/>
        <v>4.7081902893575276E-7</v>
      </c>
      <c r="J355" s="3">
        <f t="shared" si="113"/>
        <v>8</v>
      </c>
      <c r="K355" s="10">
        <f t="shared" si="114"/>
        <v>0.03</v>
      </c>
      <c r="L355" s="3">
        <v>353</v>
      </c>
      <c r="M355" s="3">
        <f t="shared" si="104"/>
        <v>18124.495871744308</v>
      </c>
      <c r="N355" s="3">
        <f t="shared" si="105"/>
        <v>1.4077759377565866E-3</v>
      </c>
      <c r="O355" s="3">
        <f t="shared" si="106"/>
        <v>491625.50272048009</v>
      </c>
      <c r="P355" s="3">
        <f t="shared" si="107"/>
        <v>2.1116639066348799E-4</v>
      </c>
      <c r="Q355" s="3">
        <f t="shared" si="108"/>
        <v>73743.8256192384</v>
      </c>
      <c r="R355" s="3">
        <f t="shared" si="109"/>
        <v>1.9228997189202347E-6</v>
      </c>
      <c r="S355" s="16">
        <f>IF(Surge_Predicted_Impact!$C$4&lt;&gt;COVID19_DailyReportedData!$B$3,"ERRO",COVID19_DailyReportedData!C352)</f>
        <v>0</v>
      </c>
      <c r="U355" s="37" t="str">
        <f t="shared" si="110"/>
        <v/>
      </c>
      <c r="AI355" s="37">
        <f t="shared" si="118"/>
        <v>1.2819331459468231E-5</v>
      </c>
      <c r="AJ355" s="37">
        <f t="shared" ca="1" si="111"/>
        <v>4.3072953703813239E-5</v>
      </c>
      <c r="AK355" s="37">
        <f t="shared" ca="1" si="112"/>
        <v>3.359999999999999</v>
      </c>
      <c r="AL355" s="37">
        <f t="shared" ca="1" si="115"/>
        <v>4.3072953703813239E-5</v>
      </c>
      <c r="AM355" s="3">
        <f t="shared" ca="1" si="116"/>
        <v>3.359999999999999</v>
      </c>
    </row>
    <row r="356" spans="5:39" x14ac:dyDescent="0.25">
      <c r="E356" s="3">
        <f t="shared" si="100"/>
        <v>0.15</v>
      </c>
      <c r="F356" s="3">
        <f t="shared" si="101"/>
        <v>0.15</v>
      </c>
      <c r="G356" s="3">
        <f t="shared" si="117"/>
        <v>7.1428571428571425E-2</v>
      </c>
      <c r="H356" s="10">
        <f t="shared" si="102"/>
        <v>4.7081902893575282E-7</v>
      </c>
      <c r="I356" s="10">
        <f t="shared" si="103"/>
        <v>4.7081902893575276E-7</v>
      </c>
      <c r="J356" s="3">
        <f t="shared" si="113"/>
        <v>8</v>
      </c>
      <c r="K356" s="10">
        <f t="shared" si="114"/>
        <v>0.03</v>
      </c>
      <c r="L356" s="3">
        <v>354</v>
      </c>
      <c r="M356" s="3">
        <f t="shared" si="104"/>
        <v>18124.495859731251</v>
      </c>
      <c r="N356" s="3">
        <f t="shared" si="105"/>
        <v>1.3192335690530494E-3</v>
      </c>
      <c r="O356" s="3">
        <f t="shared" si="106"/>
        <v>491625.50282103551</v>
      </c>
      <c r="P356" s="3">
        <f t="shared" si="107"/>
        <v>1.9788503535795741E-4</v>
      </c>
      <c r="Q356" s="3">
        <f t="shared" si="108"/>
        <v>73743.825621040363</v>
      </c>
      <c r="R356" s="3">
        <f t="shared" si="109"/>
        <v>1.8019585695583372E-6</v>
      </c>
      <c r="S356" s="16">
        <f>IF(Surge_Predicted_Impact!$C$4&lt;&gt;COVID19_DailyReportedData!$B$3,"ERRO",COVID19_DailyReportedData!C353)</f>
        <v>0</v>
      </c>
      <c r="U356" s="37" t="str">
        <f t="shared" si="110"/>
        <v/>
      </c>
      <c r="AI356" s="37">
        <f t="shared" si="118"/>
        <v>1.2013057130388916E-5</v>
      </c>
      <c r="AJ356" s="37">
        <f t="shared" ca="1" si="111"/>
        <v>4.0363871958106745E-5</v>
      </c>
      <c r="AK356" s="37">
        <f t="shared" ca="1" si="112"/>
        <v>3.359999999999999</v>
      </c>
      <c r="AL356" s="37">
        <f t="shared" ca="1" si="115"/>
        <v>4.0363871958106745E-5</v>
      </c>
      <c r="AM356" s="3">
        <f t="shared" ca="1" si="116"/>
        <v>3.359999999999999</v>
      </c>
    </row>
    <row r="357" spans="5:39" x14ac:dyDescent="0.25">
      <c r="E357" s="3">
        <f t="shared" si="100"/>
        <v>0.15</v>
      </c>
      <c r="F357" s="3">
        <f t="shared" si="101"/>
        <v>0.15</v>
      </c>
      <c r="G357" s="3">
        <f t="shared" si="117"/>
        <v>7.1428571428571425E-2</v>
      </c>
      <c r="H357" s="10">
        <f t="shared" si="102"/>
        <v>4.7081902893575282E-7</v>
      </c>
      <c r="I357" s="10">
        <f t="shared" si="103"/>
        <v>4.7081902893575276E-7</v>
      </c>
      <c r="J357" s="3">
        <f t="shared" si="113"/>
        <v>8</v>
      </c>
      <c r="K357" s="10">
        <f t="shared" si="114"/>
        <v>0.03</v>
      </c>
      <c r="L357" s="3">
        <v>355</v>
      </c>
      <c r="M357" s="3">
        <f t="shared" si="104"/>
        <v>18124.495848473758</v>
      </c>
      <c r="N357" s="3">
        <f t="shared" si="105"/>
        <v>1.2362600915593039E-3</v>
      </c>
      <c r="O357" s="3">
        <f t="shared" si="106"/>
        <v>491625.50291526649</v>
      </c>
      <c r="P357" s="3">
        <f t="shared" si="107"/>
        <v>1.8543901373389558E-4</v>
      </c>
      <c r="Q357" s="3">
        <f t="shared" si="108"/>
        <v>73743.825622728982</v>
      </c>
      <c r="R357" s="3">
        <f t="shared" si="109"/>
        <v>1.6886238881852477E-6</v>
      </c>
      <c r="S357" s="16">
        <f>IF(Surge_Predicted_Impact!$C$4&lt;&gt;COVID19_DailyReportedData!$B$3,"ERRO",COVID19_DailyReportedData!C354)</f>
        <v>0</v>
      </c>
      <c r="U357" s="37" t="str">
        <f t="shared" si="110"/>
        <v/>
      </c>
      <c r="AI357" s="37">
        <f t="shared" si="118"/>
        <v>1.1257492587901652E-5</v>
      </c>
      <c r="AJ357" s="37">
        <f t="shared" ca="1" si="111"/>
        <v>3.782517509534954E-5</v>
      </c>
      <c r="AK357" s="37">
        <f t="shared" ca="1" si="112"/>
        <v>3.359999999999999</v>
      </c>
      <c r="AL357" s="37">
        <f t="shared" ca="1" si="115"/>
        <v>3.782517509534954E-5</v>
      </c>
      <c r="AM357" s="3">
        <f t="shared" ca="1" si="116"/>
        <v>3.359999999999999</v>
      </c>
    </row>
    <row r="358" spans="5:39" x14ac:dyDescent="0.25">
      <c r="E358" s="3">
        <f t="shared" si="100"/>
        <v>0.15</v>
      </c>
      <c r="F358" s="3">
        <f t="shared" si="101"/>
        <v>0.15</v>
      </c>
      <c r="G358" s="3">
        <f t="shared" si="117"/>
        <v>7.1428571428571425E-2</v>
      </c>
      <c r="H358" s="10">
        <f t="shared" si="102"/>
        <v>4.7081902893575282E-7</v>
      </c>
      <c r="I358" s="10">
        <f t="shared" si="103"/>
        <v>4.7081902893575276E-7</v>
      </c>
      <c r="J358" s="3">
        <f t="shared" si="113"/>
        <v>8</v>
      </c>
      <c r="K358" s="10">
        <f t="shared" si="114"/>
        <v>0.03</v>
      </c>
      <c r="L358" s="3">
        <v>356</v>
      </c>
      <c r="M358" s="3">
        <f t="shared" si="104"/>
        <v>18124.495837924307</v>
      </c>
      <c r="N358" s="3">
        <f t="shared" si="105"/>
        <v>1.1585052486730012E-3</v>
      </c>
      <c r="O358" s="3">
        <f t="shared" si="106"/>
        <v>491625.50300357078</v>
      </c>
      <c r="P358" s="3">
        <f t="shared" si="107"/>
        <v>1.7377578730095019E-4</v>
      </c>
      <c r="Q358" s="3">
        <f t="shared" si="108"/>
        <v>73743.825624311401</v>
      </c>
      <c r="R358" s="3">
        <f t="shared" si="109"/>
        <v>1.582417644385714E-6</v>
      </c>
      <c r="S358" s="16">
        <f>IF(Surge_Predicted_Impact!$C$4&lt;&gt;COVID19_DailyReportedData!$B$3,"ERRO",COVID19_DailyReportedData!C355)</f>
        <v>0</v>
      </c>
      <c r="U358" s="37" t="str">
        <f t="shared" si="110"/>
        <v/>
      </c>
      <c r="AI358" s="37">
        <f t="shared" si="118"/>
        <v>1.0549450962571427E-5</v>
      </c>
      <c r="AJ358" s="37">
        <f t="shared" ca="1" si="111"/>
        <v>3.5446155234239985E-5</v>
      </c>
      <c r="AK358" s="37">
        <f t="shared" ca="1" si="112"/>
        <v>3.359999999999999</v>
      </c>
      <c r="AL358" s="37">
        <f t="shared" ca="1" si="115"/>
        <v>3.5446155234239985E-5</v>
      </c>
      <c r="AM358" s="3">
        <f t="shared" ca="1" si="116"/>
        <v>3.359999999999999</v>
      </c>
    </row>
    <row r="359" spans="5:39" x14ac:dyDescent="0.25">
      <c r="E359" s="3">
        <f t="shared" si="100"/>
        <v>0.15</v>
      </c>
      <c r="F359" s="3">
        <f t="shared" si="101"/>
        <v>0.15</v>
      </c>
      <c r="G359" s="3">
        <f t="shared" si="117"/>
        <v>7.1428571428571425E-2</v>
      </c>
      <c r="H359" s="10">
        <f t="shared" si="102"/>
        <v>4.7081902893575282E-7</v>
      </c>
      <c r="I359" s="10">
        <f t="shared" si="103"/>
        <v>4.7081902893575276E-7</v>
      </c>
      <c r="J359" s="3">
        <f t="shared" si="113"/>
        <v>8</v>
      </c>
      <c r="K359" s="10">
        <f t="shared" si="114"/>
        <v>0.03</v>
      </c>
      <c r="L359" s="3">
        <v>357</v>
      </c>
      <c r="M359" s="3">
        <f t="shared" si="104"/>
        <v>18124.495828038369</v>
      </c>
      <c r="N359" s="3">
        <f t="shared" si="105"/>
        <v>1.0856408132555141E-3</v>
      </c>
      <c r="O359" s="3">
        <f t="shared" si="106"/>
        <v>491625.50308632117</v>
      </c>
      <c r="P359" s="3">
        <f t="shared" si="107"/>
        <v>1.6284612198832709E-4</v>
      </c>
      <c r="Q359" s="3">
        <f t="shared" si="108"/>
        <v>73743.825625794299</v>
      </c>
      <c r="R359" s="3">
        <f t="shared" si="109"/>
        <v>1.4828907296760006E-6</v>
      </c>
      <c r="S359" s="16">
        <f>IF(Surge_Predicted_Impact!$C$4&lt;&gt;COVID19_DailyReportedData!$B$3,"ERRO",COVID19_DailyReportedData!C356)</f>
        <v>0</v>
      </c>
      <c r="U359" s="37" t="str">
        <f t="shared" si="110"/>
        <v/>
      </c>
      <c r="AI359" s="37">
        <f t="shared" si="118"/>
        <v>9.8859381978400052E-6</v>
      </c>
      <c r="AJ359" s="37">
        <f t="shared" ca="1" si="111"/>
        <v>3.3216752344742408E-5</v>
      </c>
      <c r="AK359" s="37">
        <f t="shared" ca="1" si="112"/>
        <v>3.359999999999999</v>
      </c>
      <c r="AL359" s="37">
        <f t="shared" ca="1" si="115"/>
        <v>3.3216752344742408E-5</v>
      </c>
      <c r="AM359" s="3">
        <f t="shared" ca="1" si="116"/>
        <v>3.359999999999999</v>
      </c>
    </row>
    <row r="360" spans="5:39" x14ac:dyDescent="0.25">
      <c r="E360" s="3">
        <f t="shared" si="100"/>
        <v>0.15</v>
      </c>
      <c r="F360" s="3">
        <f t="shared" si="101"/>
        <v>0.15</v>
      </c>
      <c r="G360" s="3">
        <f t="shared" si="117"/>
        <v>7.1428571428571425E-2</v>
      </c>
      <c r="H360" s="10">
        <f t="shared" si="102"/>
        <v>4.7081902893575282E-7</v>
      </c>
      <c r="I360" s="10">
        <f t="shared" si="103"/>
        <v>4.7081902893575276E-7</v>
      </c>
      <c r="J360" s="3">
        <f t="shared" si="113"/>
        <v>8</v>
      </c>
      <c r="K360" s="10">
        <f t="shared" si="114"/>
        <v>0.03</v>
      </c>
      <c r="L360" s="3">
        <v>358</v>
      </c>
      <c r="M360" s="3">
        <f t="shared" si="104"/>
        <v>18124.495818774209</v>
      </c>
      <c r="N360" s="3">
        <f t="shared" si="105"/>
        <v>1.017359202084129E-3</v>
      </c>
      <c r="O360" s="3">
        <f t="shared" si="106"/>
        <v>491625.50316386693</v>
      </c>
      <c r="P360" s="3">
        <f t="shared" si="107"/>
        <v>1.5260388031261934E-4</v>
      </c>
      <c r="Q360" s="3">
        <f t="shared" si="108"/>
        <v>73743.82562718392</v>
      </c>
      <c r="R360" s="3">
        <f t="shared" si="109"/>
        <v>1.3896240488975309E-6</v>
      </c>
      <c r="S360" s="16">
        <f>IF(Surge_Predicted_Impact!$C$4&lt;&gt;COVID19_DailyReportedData!$B$3,"ERRO",COVID19_DailyReportedData!C357)</f>
        <v>0</v>
      </c>
      <c r="U360" s="37" t="str">
        <f t="shared" si="110"/>
        <v/>
      </c>
      <c r="AI360" s="37">
        <f t="shared" si="118"/>
        <v>9.2641603259835392E-6</v>
      </c>
      <c r="AJ360" s="37">
        <f t="shared" ca="1" si="111"/>
        <v>3.1127578695304684E-5</v>
      </c>
      <c r="AK360" s="37">
        <f t="shared" ca="1" si="112"/>
        <v>3.359999999999999</v>
      </c>
      <c r="AL360" s="37">
        <f t="shared" ca="1" si="115"/>
        <v>3.1127578695304684E-5</v>
      </c>
      <c r="AM360" s="3">
        <f t="shared" ca="1" si="116"/>
        <v>3.359999999999999</v>
      </c>
    </row>
    <row r="361" spans="5:39" x14ac:dyDescent="0.25">
      <c r="E361" s="3">
        <f t="shared" si="100"/>
        <v>0.15</v>
      </c>
      <c r="F361" s="3">
        <f t="shared" si="101"/>
        <v>0.15</v>
      </c>
      <c r="G361" s="3">
        <f t="shared" si="117"/>
        <v>7.1428571428571425E-2</v>
      </c>
      <c r="H361" s="10">
        <f t="shared" si="102"/>
        <v>4.7081902893575282E-7</v>
      </c>
      <c r="I361" s="10">
        <f t="shared" si="103"/>
        <v>4.7081902893575276E-7</v>
      </c>
      <c r="J361" s="3">
        <f t="shared" si="113"/>
        <v>8</v>
      </c>
      <c r="K361" s="10">
        <f t="shared" si="114"/>
        <v>0.03</v>
      </c>
      <c r="L361" s="3">
        <v>359</v>
      </c>
      <c r="M361" s="3">
        <f t="shared" si="104"/>
        <v>18124.495810092718</v>
      </c>
      <c r="N361" s="3">
        <f t="shared" si="105"/>
        <v>9.5337217744856286E-4</v>
      </c>
      <c r="O361" s="3">
        <f t="shared" si="106"/>
        <v>491625.50323653547</v>
      </c>
      <c r="P361" s="3">
        <f t="shared" si="107"/>
        <v>1.4300582661728442E-4</v>
      </c>
      <c r="Q361" s="3">
        <f t="shared" si="108"/>
        <v>73743.825628486142</v>
      </c>
      <c r="R361" s="3">
        <f t="shared" si="109"/>
        <v>1.3022236089454964E-6</v>
      </c>
      <c r="S361" s="16">
        <f>IF(Surge_Predicted_Impact!$C$4&lt;&gt;COVID19_DailyReportedData!$B$3,"ERRO",COVID19_DailyReportedData!C358)</f>
        <v>0</v>
      </c>
      <c r="U361" s="37" t="str">
        <f t="shared" si="110"/>
        <v/>
      </c>
      <c r="AI361" s="37">
        <f t="shared" si="118"/>
        <v>8.6814907263033092E-6</v>
      </c>
      <c r="AJ361" s="37">
        <f t="shared" ca="1" si="111"/>
        <v>2.9169808840379112E-5</v>
      </c>
      <c r="AK361" s="37">
        <f t="shared" ca="1" si="112"/>
        <v>3.3599999999999994</v>
      </c>
      <c r="AL361" s="37">
        <f t="shared" ca="1" si="115"/>
        <v>2.9169808840379112E-5</v>
      </c>
      <c r="AM361" s="3">
        <f t="shared" ca="1" si="116"/>
        <v>3.3599999999999994</v>
      </c>
    </row>
    <row r="362" spans="5:39" x14ac:dyDescent="0.25">
      <c r="E362" s="3">
        <f t="shared" si="100"/>
        <v>0.15</v>
      </c>
      <c r="F362" s="3">
        <f t="shared" si="101"/>
        <v>0.15</v>
      </c>
      <c r="G362" s="3">
        <f t="shared" si="117"/>
        <v>7.1428571428571425E-2</v>
      </c>
      <c r="H362" s="10">
        <f t="shared" si="102"/>
        <v>4.7081902893575282E-7</v>
      </c>
      <c r="I362" s="10">
        <f t="shared" si="103"/>
        <v>4.7081902893575276E-7</v>
      </c>
      <c r="J362" s="3">
        <f t="shared" si="113"/>
        <v>8</v>
      </c>
      <c r="K362" s="10">
        <f t="shared" si="114"/>
        <v>0.03</v>
      </c>
      <c r="L362" s="3">
        <v>360</v>
      </c>
      <c r="M362" s="3">
        <f t="shared" si="104"/>
        <v>18124.495801957251</v>
      </c>
      <c r="N362" s="3">
        <f t="shared" si="105"/>
        <v>8.9340963041084078E-4</v>
      </c>
      <c r="O362" s="3">
        <f t="shared" si="106"/>
        <v>491625.50330463349</v>
      </c>
      <c r="P362" s="3">
        <f t="shared" si="107"/>
        <v>1.3401144456162611E-4</v>
      </c>
      <c r="Q362" s="3">
        <f t="shared" si="108"/>
        <v>73743.825629706465</v>
      </c>
      <c r="R362" s="3">
        <f t="shared" si="109"/>
        <v>1.2203199730720371E-6</v>
      </c>
      <c r="S362" s="16">
        <f>IF(Surge_Predicted_Impact!$C$4&lt;&gt;COVID19_DailyReportedData!$B$3,"ERRO",COVID19_DailyReportedData!C359)</f>
        <v>0</v>
      </c>
      <c r="U362" s="37" t="str">
        <f t="shared" si="110"/>
        <v/>
      </c>
      <c r="AI362" s="37">
        <f t="shared" si="118"/>
        <v>8.135466487146914E-6</v>
      </c>
      <c r="AJ362" s="37">
        <f t="shared" ca="1" si="111"/>
        <v>2.7335167396813626E-5</v>
      </c>
      <c r="AK362" s="37">
        <f t="shared" ca="1" si="112"/>
        <v>3.3599999999999994</v>
      </c>
      <c r="AL362" s="37">
        <f t="shared" ca="1" si="115"/>
        <v>2.7335167396813626E-5</v>
      </c>
      <c r="AM362" s="3">
        <f t="shared" ca="1" si="116"/>
        <v>3.3599999999999994</v>
      </c>
    </row>
    <row r="363" spans="5:39" x14ac:dyDescent="0.25">
      <c r="E363" s="3">
        <f t="shared" ref="E363:E371" si="119">IF(L363&gt;=$C$31,$C$15,IF(L363&gt;=$C$30,$C$14,$C$13))</f>
        <v>0.15</v>
      </c>
      <c r="F363" s="3">
        <f t="shared" si="101"/>
        <v>0.15</v>
      </c>
      <c r="G363" s="3">
        <f t="shared" si="117"/>
        <v>7.1428571428571425E-2</v>
      </c>
      <c r="H363" s="10">
        <f t="shared" si="102"/>
        <v>4.7081902893575282E-7</v>
      </c>
      <c r="I363" s="10">
        <f t="shared" si="103"/>
        <v>4.7081902893575276E-7</v>
      </c>
      <c r="J363" s="3">
        <f t="shared" si="113"/>
        <v>8</v>
      </c>
      <c r="K363" s="10">
        <f t="shared" si="114"/>
        <v>0.03</v>
      </c>
      <c r="L363" s="3">
        <v>361</v>
      </c>
      <c r="M363" s="3">
        <f t="shared" si="104"/>
        <v>18124.495794333467</v>
      </c>
      <c r="N363" s="3">
        <f t="shared" si="105"/>
        <v>8.3721844059230139E-4</v>
      </c>
      <c r="O363" s="3">
        <f t="shared" si="106"/>
        <v>491625.50336844847</v>
      </c>
      <c r="P363" s="3">
        <f t="shared" si="107"/>
        <v>1.255827660888452E-4</v>
      </c>
      <c r="Q363" s="3">
        <f t="shared" si="108"/>
        <v>73743.825630850028</v>
      </c>
      <c r="R363" s="3">
        <f t="shared" si="109"/>
        <v>1.1435677151894197E-6</v>
      </c>
      <c r="S363" s="16">
        <f>IF(Surge_Predicted_Impact!$C$4&lt;&gt;COVID19_DailyReportedData!$B$3,"ERRO",COVID19_DailyReportedData!C360)</f>
        <v>0</v>
      </c>
      <c r="U363" s="37" t="str">
        <f t="shared" si="110"/>
        <v/>
      </c>
      <c r="AI363" s="37">
        <f t="shared" si="118"/>
        <v>7.6237847679294646E-6</v>
      </c>
      <c r="AJ363" s="37">
        <f t="shared" ca="1" si="111"/>
        <v>2.5615916820242996E-5</v>
      </c>
      <c r="AK363" s="37">
        <f t="shared" ca="1" si="112"/>
        <v>3.3599999999999994</v>
      </c>
      <c r="AL363" s="37">
        <f t="shared" ca="1" si="115"/>
        <v>2.5615916820242996E-5</v>
      </c>
      <c r="AM363" s="3">
        <f t="shared" ca="1" si="116"/>
        <v>3.3599999999999994</v>
      </c>
    </row>
    <row r="364" spans="5:39" x14ac:dyDescent="0.25">
      <c r="E364" s="3">
        <f t="shared" si="119"/>
        <v>0.15</v>
      </c>
      <c r="F364" s="3">
        <f t="shared" si="101"/>
        <v>0.15</v>
      </c>
      <c r="G364" s="3">
        <f t="shared" si="117"/>
        <v>7.1428571428571425E-2</v>
      </c>
      <c r="H364" s="10">
        <f t="shared" si="102"/>
        <v>4.7081902893575282E-7</v>
      </c>
      <c r="I364" s="10">
        <f t="shared" si="103"/>
        <v>4.7081902893575276E-7</v>
      </c>
      <c r="J364" s="3">
        <f t="shared" si="113"/>
        <v>8</v>
      </c>
      <c r="K364" s="10">
        <f t="shared" si="114"/>
        <v>0.03</v>
      </c>
      <c r="L364" s="3">
        <v>362</v>
      </c>
      <c r="M364" s="3">
        <f t="shared" si="104"/>
        <v>18124.495787189182</v>
      </c>
      <c r="N364" s="3">
        <f t="shared" si="105"/>
        <v>7.8456140767454042E-4</v>
      </c>
      <c r="O364" s="3">
        <f t="shared" si="106"/>
        <v>491625.50342824979</v>
      </c>
      <c r="P364" s="3">
        <f t="shared" si="107"/>
        <v>1.1768421115118106E-4</v>
      </c>
      <c r="Q364" s="3">
        <f t="shared" si="108"/>
        <v>73743.825631921674</v>
      </c>
      <c r="R364" s="3">
        <f t="shared" si="109"/>
        <v>1.0716426913859321E-6</v>
      </c>
      <c r="S364" s="16">
        <f>IF(Surge_Predicted_Impact!$C$4&lt;&gt;COVID19_DailyReportedData!$B$3,"ERRO",COVID19_DailyReportedData!C361)</f>
        <v>0</v>
      </c>
      <c r="U364" s="37" t="str">
        <f t="shared" si="110"/>
        <v/>
      </c>
      <c r="AI364" s="37">
        <f t="shared" si="118"/>
        <v>7.1442846092395484E-6</v>
      </c>
      <c r="AJ364" s="37">
        <f t="shared" ca="1" si="111"/>
        <v>2.4004796287044877E-5</v>
      </c>
      <c r="AK364" s="37">
        <f t="shared" ca="1" si="112"/>
        <v>3.359999999999999</v>
      </c>
      <c r="AL364" s="37">
        <f t="shared" ca="1" si="115"/>
        <v>2.400479628704488E-5</v>
      </c>
      <c r="AM364" s="3">
        <f t="shared" ca="1" si="116"/>
        <v>3.3599999999999994</v>
      </c>
    </row>
    <row r="365" spans="5:39" x14ac:dyDescent="0.25">
      <c r="E365" s="3">
        <f t="shared" si="119"/>
        <v>0.15</v>
      </c>
      <c r="F365" s="3">
        <f t="shared" si="101"/>
        <v>0.15</v>
      </c>
      <c r="G365" s="3">
        <f t="shared" si="117"/>
        <v>7.1428571428571425E-2</v>
      </c>
      <c r="H365" s="10">
        <f t="shared" si="102"/>
        <v>4.7081902893575282E-7</v>
      </c>
      <c r="I365" s="10">
        <f t="shared" si="103"/>
        <v>4.7081902893575276E-7</v>
      </c>
      <c r="J365" s="3">
        <f t="shared" si="113"/>
        <v>8</v>
      </c>
      <c r="K365" s="10">
        <f t="shared" si="114"/>
        <v>0.03</v>
      </c>
      <c r="L365" s="3">
        <v>363</v>
      </c>
      <c r="M365" s="3">
        <f t="shared" si="104"/>
        <v>18124.495780494239</v>
      </c>
      <c r="N365" s="3">
        <f t="shared" si="105"/>
        <v>7.3521625010382872E-4</v>
      </c>
      <c r="O365" s="3">
        <f t="shared" si="106"/>
        <v>491625.50348428992</v>
      </c>
      <c r="P365" s="3">
        <f t="shared" si="107"/>
        <v>1.1028243751557431E-4</v>
      </c>
      <c r="Q365" s="3">
        <f t="shared" si="108"/>
        <v>73743.825632925917</v>
      </c>
      <c r="R365" s="3">
        <f t="shared" si="109"/>
        <v>1.0042414942290633E-6</v>
      </c>
      <c r="S365" s="16">
        <f>IF(Surge_Predicted_Impact!$C$4&lt;&gt;COVID19_DailyReportedData!$B$3,"ERRO",COVID19_DailyReportedData!C362)</f>
        <v>0</v>
      </c>
      <c r="U365" s="37" t="str">
        <f t="shared" si="110"/>
        <v/>
      </c>
      <c r="AI365" s="37">
        <f t="shared" si="118"/>
        <v>6.6949432948604226E-6</v>
      </c>
      <c r="AJ365" s="37">
        <f t="shared" ca="1" si="111"/>
        <v>2.2495009470731014E-5</v>
      </c>
      <c r="AK365" s="37">
        <f t="shared" ca="1" si="112"/>
        <v>3.359999999999999</v>
      </c>
      <c r="AL365" s="37">
        <f t="shared" ca="1" si="115"/>
        <v>2.2495009470731017E-5</v>
      </c>
      <c r="AM365" s="3">
        <f t="shared" ca="1" si="116"/>
        <v>3.3599999999999994</v>
      </c>
    </row>
    <row r="366" spans="5:39" x14ac:dyDescent="0.25">
      <c r="E366" s="3">
        <f t="shared" si="119"/>
        <v>0.15</v>
      </c>
      <c r="F366" s="3">
        <f t="shared" si="101"/>
        <v>0.15</v>
      </c>
      <c r="G366" s="3">
        <f t="shared" si="117"/>
        <v>7.1428571428571425E-2</v>
      </c>
      <c r="H366" s="10">
        <f t="shared" si="102"/>
        <v>4.7081902893575282E-7</v>
      </c>
      <c r="I366" s="10">
        <f t="shared" si="103"/>
        <v>4.7081902893575276E-7</v>
      </c>
      <c r="J366" s="3">
        <f t="shared" si="113"/>
        <v>8</v>
      </c>
      <c r="K366" s="10">
        <f t="shared" si="114"/>
        <v>0.03</v>
      </c>
      <c r="L366" s="3">
        <v>364</v>
      </c>
      <c r="M366" s="3">
        <f t="shared" si="104"/>
        <v>18124.495774220377</v>
      </c>
      <c r="N366" s="3">
        <f t="shared" si="105"/>
        <v>6.8897466677222908E-4</v>
      </c>
      <c r="O366" s="3">
        <f t="shared" si="106"/>
        <v>491625.50353680539</v>
      </c>
      <c r="P366" s="3">
        <f t="shared" si="107"/>
        <v>1.0334620001583436E-4</v>
      </c>
      <c r="Q366" s="3">
        <f t="shared" si="108"/>
        <v>73743.825633867003</v>
      </c>
      <c r="R366" s="3">
        <f t="shared" si="109"/>
        <v>9.4107926997821776E-7</v>
      </c>
      <c r="S366" s="16">
        <f>IF(Surge_Predicted_Impact!$C$4&lt;&gt;COVID19_DailyReportedData!$B$3,"ERRO",COVID19_DailyReportedData!C363)</f>
        <v>0</v>
      </c>
      <c r="U366" s="37" t="str">
        <f t="shared" si="110"/>
        <v/>
      </c>
      <c r="AI366" s="37">
        <f t="shared" si="118"/>
        <v>6.2738617998547852E-6</v>
      </c>
      <c r="AJ366" s="37">
        <f t="shared" ca="1" si="111"/>
        <v>2.108017564751207E-5</v>
      </c>
      <c r="AK366" s="37">
        <f t="shared" ca="1" si="112"/>
        <v>3.3599999999999985</v>
      </c>
      <c r="AL366" s="37">
        <f t="shared" ca="1" si="115"/>
        <v>2.1080175647512077E-5</v>
      </c>
      <c r="AM366" s="3">
        <f t="shared" ca="1" si="116"/>
        <v>3.36</v>
      </c>
    </row>
    <row r="367" spans="5:39" x14ac:dyDescent="0.25">
      <c r="E367" s="3">
        <f t="shared" si="119"/>
        <v>0.15</v>
      </c>
      <c r="F367" s="3">
        <f t="shared" si="101"/>
        <v>0.15</v>
      </c>
      <c r="G367" s="3">
        <f t="shared" si="117"/>
        <v>7.1428571428571425E-2</v>
      </c>
      <c r="H367" s="10">
        <f t="shared" si="102"/>
        <v>4.7081902893575282E-7</v>
      </c>
      <c r="I367" s="10">
        <f t="shared" si="103"/>
        <v>4.7081902893575276E-7</v>
      </c>
      <c r="J367" s="3">
        <f t="shared" si="113"/>
        <v>8</v>
      </c>
      <c r="K367" s="10">
        <f t="shared" si="114"/>
        <v>0.03</v>
      </c>
      <c r="L367" s="3">
        <v>365</v>
      </c>
      <c r="M367" s="3">
        <f t="shared" si="104"/>
        <v>18124.495768341108</v>
      </c>
      <c r="N367" s="3">
        <f t="shared" si="105"/>
        <v>6.4564145771447751E-4</v>
      </c>
      <c r="O367" s="3">
        <f t="shared" si="106"/>
        <v>491625.50358601788</v>
      </c>
      <c r="P367" s="3">
        <f t="shared" si="107"/>
        <v>9.684621865717162E-5</v>
      </c>
      <c r="Q367" s="3">
        <f t="shared" si="108"/>
        <v>73743.825634748893</v>
      </c>
      <c r="R367" s="3">
        <f t="shared" si="109"/>
        <v>8.8189026428153736E-7</v>
      </c>
      <c r="S367" s="16">
        <f>IF(Surge_Predicted_Impact!$C$4&lt;&gt;COVID19_DailyReportedData!$B$3,"ERRO",COVID19_DailyReportedData!C364)</f>
        <v>0</v>
      </c>
      <c r="U367" s="37" t="str">
        <f t="shared" si="110"/>
        <v/>
      </c>
      <c r="AI367" s="37">
        <f t="shared" si="118"/>
        <v>5.8792684285435826E-6</v>
      </c>
      <c r="AJ367" s="37">
        <f t="shared" ca="1" si="111"/>
        <v>1.9754341919906435E-5</v>
      </c>
      <c r="AK367" s="37">
        <f t="shared" ca="1" si="112"/>
        <v>3.3599999999999994</v>
      </c>
      <c r="AL367" s="37">
        <f t="shared" ca="1" si="115"/>
        <v>1.9754341919906438E-5</v>
      </c>
      <c r="AM367" s="3">
        <f t="shared" ca="1" si="116"/>
        <v>3.36</v>
      </c>
    </row>
    <row r="368" spans="5:39" x14ac:dyDescent="0.25">
      <c r="E368" s="3">
        <f t="shared" si="119"/>
        <v>0.15</v>
      </c>
      <c r="F368" s="3">
        <f t="shared" si="101"/>
        <v>0.15</v>
      </c>
      <c r="G368" s="3">
        <f t="shared" si="117"/>
        <v>7.1428571428571425E-2</v>
      </c>
      <c r="H368" s="10">
        <f t="shared" si="102"/>
        <v>4.7081902893575282E-7</v>
      </c>
      <c r="I368" s="10">
        <f t="shared" si="103"/>
        <v>4.7081902893575276E-7</v>
      </c>
      <c r="J368" s="3">
        <f t="shared" si="113"/>
        <v>8</v>
      </c>
      <c r="K368" s="10">
        <f t="shared" si="114"/>
        <v>0.03</v>
      </c>
      <c r="L368" s="3">
        <v>366</v>
      </c>
      <c r="M368" s="3">
        <f t="shared" si="104"/>
        <v>18124.495762831619</v>
      </c>
      <c r="N368" s="3">
        <f t="shared" si="105"/>
        <v>6.0503370010882155E-4</v>
      </c>
      <c r="O368" s="3">
        <f t="shared" si="106"/>
        <v>491625.50363213511</v>
      </c>
      <c r="P368" s="3">
        <f t="shared" si="107"/>
        <v>9.0755055016323224E-5</v>
      </c>
      <c r="Q368" s="3">
        <f t="shared" si="108"/>
        <v>73743.825635575326</v>
      </c>
      <c r="R368" s="3">
        <f t="shared" si="109"/>
        <v>8.2642345660133283E-7</v>
      </c>
      <c r="S368" s="16">
        <f>IF(Surge_Predicted_Impact!$C$4&lt;&gt;COVID19_DailyReportedData!$B$3,"ERRO",COVID19_DailyReportedData!C365)</f>
        <v>0</v>
      </c>
      <c r="U368" s="37" t="str">
        <f t="shared" si="110"/>
        <v/>
      </c>
      <c r="AI368" s="37">
        <f t="shared" si="118"/>
        <v>5.5094897106755525E-6</v>
      </c>
      <c r="AJ368" s="37">
        <f t="shared" ca="1" si="111"/>
        <v>1.8511885427869854E-5</v>
      </c>
      <c r="AK368" s="37">
        <f t="shared" ca="1" si="112"/>
        <v>3.3599999999999994</v>
      </c>
      <c r="AL368" s="37">
        <f t="shared" ca="1" si="115"/>
        <v>1.8511885427869857E-5</v>
      </c>
      <c r="AM368" s="3">
        <f t="shared" ca="1" si="116"/>
        <v>3.3600000000000003</v>
      </c>
    </row>
    <row r="369" spans="5:39" x14ac:dyDescent="0.25">
      <c r="E369" s="3">
        <f t="shared" si="119"/>
        <v>0.15</v>
      </c>
      <c r="F369" s="3">
        <f t="shared" si="101"/>
        <v>0.15</v>
      </c>
      <c r="G369" s="3">
        <f t="shared" si="117"/>
        <v>7.1428571428571425E-2</v>
      </c>
      <c r="H369" s="10">
        <f t="shared" si="102"/>
        <v>4.7081902893575282E-7</v>
      </c>
      <c r="I369" s="10">
        <f t="shared" si="103"/>
        <v>4.7081902893575276E-7</v>
      </c>
      <c r="J369" s="3">
        <f t="shared" si="113"/>
        <v>8</v>
      </c>
      <c r="K369" s="10">
        <f t="shared" si="114"/>
        <v>0.03</v>
      </c>
      <c r="L369" s="3">
        <v>367</v>
      </c>
      <c r="M369" s="3">
        <f t="shared" si="104"/>
        <v>18124.49575766865</v>
      </c>
      <c r="N369" s="3">
        <f t="shared" si="105"/>
        <v>5.6697997610346087E-4</v>
      </c>
      <c r="O369" s="3">
        <f t="shared" si="106"/>
        <v>491625.50367535179</v>
      </c>
      <c r="P369" s="3">
        <f t="shared" si="107"/>
        <v>8.5046996415519131E-5</v>
      </c>
      <c r="Q369" s="3">
        <f t="shared" si="108"/>
        <v>73743.825636349764</v>
      </c>
      <c r="R369" s="3">
        <f t="shared" si="109"/>
        <v>7.7444528869818894E-7</v>
      </c>
      <c r="S369" s="16">
        <f>IF(Surge_Predicted_Impact!$C$4&lt;&gt;COVID19_DailyReportedData!$B$3,"ERRO",COVID19_DailyReportedData!C366)</f>
        <v>0</v>
      </c>
      <c r="U369" s="37" t="str">
        <f t="shared" si="110"/>
        <v/>
      </c>
      <c r="AI369" s="37">
        <f t="shared" si="118"/>
        <v>5.1629685913212597E-6</v>
      </c>
      <c r="AJ369" s="37">
        <f t="shared" ca="1" si="111"/>
        <v>1.7347574466839433E-5</v>
      </c>
      <c r="AK369" s="37">
        <f t="shared" ca="1" si="112"/>
        <v>3.36</v>
      </c>
      <c r="AL369" s="37">
        <f t="shared" ca="1" si="115"/>
        <v>1.7347574466839433E-5</v>
      </c>
      <c r="AM369" s="3">
        <f t="shared" ca="1" si="116"/>
        <v>3.36</v>
      </c>
    </row>
    <row r="370" spans="5:39" x14ac:dyDescent="0.25">
      <c r="E370" s="3">
        <f t="shared" si="119"/>
        <v>0.15</v>
      </c>
      <c r="F370" s="3">
        <f t="shared" si="101"/>
        <v>0.15</v>
      </c>
      <c r="G370" s="3">
        <f t="shared" si="117"/>
        <v>7.1428571428571425E-2</v>
      </c>
      <c r="H370" s="10">
        <f t="shared" si="102"/>
        <v>4.7081902893575282E-7</v>
      </c>
      <c r="I370" s="10">
        <f t="shared" si="103"/>
        <v>4.7081902893575276E-7</v>
      </c>
      <c r="J370" s="3">
        <f t="shared" si="113"/>
        <v>8</v>
      </c>
      <c r="K370" s="10">
        <f t="shared" si="114"/>
        <v>0.03</v>
      </c>
      <c r="L370" s="3">
        <v>368</v>
      </c>
      <c r="M370" s="3">
        <f t="shared" si="104"/>
        <v>18124.495752830408</v>
      </c>
      <c r="N370" s="3">
        <f t="shared" si="105"/>
        <v>5.3131964920900799E-4</v>
      </c>
      <c r="O370" s="3">
        <f t="shared" si="106"/>
        <v>491625.50371585035</v>
      </c>
      <c r="P370" s="3">
        <f t="shared" si="107"/>
        <v>7.969794738135119E-5</v>
      </c>
      <c r="Q370" s="3">
        <f t="shared" si="108"/>
        <v>73743.825637075497</v>
      </c>
      <c r="R370" s="3">
        <f t="shared" si="109"/>
        <v>7.2573639045003799E-7</v>
      </c>
      <c r="S370" s="16">
        <f>IF(Surge_Predicted_Impact!$C$4&lt;&gt;COVID19_DailyReportedData!$B$3,"ERRO",COVID19_DailyReportedData!C367)</f>
        <v>0</v>
      </c>
      <c r="U370" s="37" t="str">
        <f t="shared" si="110"/>
        <v/>
      </c>
      <c r="AI370" s="37">
        <f t="shared" si="118"/>
        <v>4.8382426030002534E-6</v>
      </c>
      <c r="AJ370" s="37">
        <f t="shared" ca="1" si="111"/>
        <v>1.6256495146080849E-5</v>
      </c>
      <c r="AK370" s="37">
        <f t="shared" ca="1" si="112"/>
        <v>3.3599999999999994</v>
      </c>
      <c r="AL370" s="37">
        <f t="shared" ca="1" si="115"/>
        <v>1.6256495146080849E-5</v>
      </c>
      <c r="AM370" s="3">
        <f t="shared" ca="1" si="116"/>
        <v>3.3599999999999994</v>
      </c>
    </row>
    <row r="371" spans="5:39" x14ac:dyDescent="0.25">
      <c r="E371" s="3">
        <f t="shared" si="119"/>
        <v>0.15</v>
      </c>
      <c r="F371" s="3">
        <f t="shared" si="101"/>
        <v>0.15</v>
      </c>
      <c r="G371" s="3">
        <f t="shared" si="117"/>
        <v>7.1428571428571425E-2</v>
      </c>
      <c r="H371" s="10">
        <f t="shared" si="102"/>
        <v>4.7081902893575282E-7</v>
      </c>
      <c r="I371" s="10">
        <f t="shared" si="103"/>
        <v>4.7081902893575276E-7</v>
      </c>
      <c r="J371" s="3">
        <f t="shared" si="113"/>
        <v>8</v>
      </c>
      <c r="K371" s="10">
        <f t="shared" si="114"/>
        <v>0.03</v>
      </c>
      <c r="L371" s="3">
        <v>369</v>
      </c>
      <c r="M371" s="3">
        <f t="shared" si="104"/>
        <v>18124.495748296467</v>
      </c>
      <c r="N371" s="3">
        <f t="shared" si="105"/>
        <v>4.9790218620239892E-4</v>
      </c>
      <c r="O371" s="3">
        <f t="shared" si="106"/>
        <v>491625.50375380175</v>
      </c>
      <c r="P371" s="3">
        <f t="shared" si="107"/>
        <v>7.4685327930359836E-5</v>
      </c>
      <c r="Q371" s="3">
        <f t="shared" si="108"/>
        <v>73743.825637755581</v>
      </c>
      <c r="R371" s="3">
        <f t="shared" si="109"/>
        <v>6.80091034155339E-7</v>
      </c>
      <c r="S371" s="16">
        <f>IF(Surge_Predicted_Impact!$C$4&lt;&gt;COVID19_DailyReportedData!$B$3,"ERRO",COVID19_DailyReportedData!C368)</f>
        <v>0</v>
      </c>
      <c r="U371" s="37" t="str">
        <f t="shared" si="110"/>
        <v/>
      </c>
      <c r="AI371" s="37">
        <f t="shared" si="118"/>
        <v>4.53394022770226E-6</v>
      </c>
      <c r="AJ371" s="37">
        <f t="shared" ca="1" si="111"/>
        <v>1.5234039165079591E-5</v>
      </c>
      <c r="AK371" s="37">
        <f t="shared" ca="1" si="112"/>
        <v>3.3599999999999994</v>
      </c>
      <c r="AL371" s="37">
        <f t="shared" ca="1" si="115"/>
        <v>1.5234039165079595E-5</v>
      </c>
      <c r="AM371" s="3">
        <f t="shared" ca="1" si="116"/>
        <v>3.3600000000000003</v>
      </c>
    </row>
  </sheetData>
  <pageMargins left="0.7" right="0.7" top="0.75" bottom="0.75" header="0.3" footer="0.3"/>
  <pageSetup paperSize="9" orientation="portrait" horizontalDpi="300" verticalDpi="300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EB970D-38A2-4E2F-823F-4FF62C2F2B2D}">
  <sheetPr>
    <tabColor theme="0"/>
  </sheetPr>
  <dimension ref="A1:AQ308"/>
  <sheetViews>
    <sheetView showGridLines="0" workbookViewId="0">
      <pane xSplit="2" ySplit="3" topLeftCell="AF4" activePane="bottomRight" state="frozen"/>
      <selection pane="topRight" activeCell="C1" sqref="C1"/>
      <selection pane="bottomLeft" activeCell="A4" sqref="A4"/>
      <selection pane="bottomRight" activeCell="AP6" sqref="AP6"/>
    </sheetView>
  </sheetViews>
  <sheetFormatPr defaultColWidth="9.140625" defaultRowHeight="15" x14ac:dyDescent="0.25"/>
  <cols>
    <col min="1" max="1" width="3.7109375" style="44" customWidth="1"/>
    <col min="2" max="2" width="10.7109375" style="44" customWidth="1"/>
    <col min="3" max="3" width="10.7109375" style="193" customWidth="1"/>
    <col min="4" max="4" width="10.7109375" style="196" customWidth="1"/>
    <col min="5" max="6" width="12.28515625" style="196" customWidth="1"/>
    <col min="7" max="7" width="13.42578125" style="196" customWidth="1"/>
    <col min="8" max="8" width="12.42578125" style="196" customWidth="1"/>
    <col min="9" max="9" width="10.85546875" style="196" customWidth="1"/>
    <col min="10" max="11" width="13.42578125" style="44" customWidth="1"/>
    <col min="12" max="12" width="12.28515625" style="44" customWidth="1"/>
    <col min="13" max="13" width="12.7109375" style="44" customWidth="1"/>
    <col min="14" max="15" width="12.42578125" style="44" customWidth="1"/>
    <col min="16" max="16" width="13.42578125" style="44" customWidth="1"/>
    <col min="17" max="18" width="13.140625" style="44" customWidth="1"/>
    <col min="19" max="19" width="14.28515625" style="44" customWidth="1"/>
    <col min="20" max="20" width="12.42578125" style="44" customWidth="1"/>
    <col min="21" max="21" width="14" style="44" customWidth="1"/>
    <col min="22" max="22" width="13.140625" style="44" customWidth="1"/>
    <col min="23" max="24" width="13.42578125" style="44" customWidth="1"/>
    <col min="25" max="25" width="12.42578125" style="44" customWidth="1"/>
    <col min="26" max="26" width="11.85546875" style="44" customWidth="1"/>
    <col min="27" max="28" width="13.7109375" style="44" customWidth="1"/>
    <col min="29" max="30" width="12.140625" style="44" customWidth="1"/>
    <col min="31" max="31" width="12.85546875" style="44" customWidth="1"/>
    <col min="32" max="32" width="13" style="44" customWidth="1"/>
    <col min="33" max="33" width="12.28515625" style="44" customWidth="1"/>
    <col min="34" max="34" width="11.7109375" style="44" customWidth="1"/>
    <col min="35" max="36" width="12.7109375" style="44" customWidth="1"/>
    <col min="37" max="37" width="12.7109375" style="48" customWidth="1"/>
    <col min="38" max="38" width="11.42578125" style="48" bestFit="1" customWidth="1"/>
    <col min="39" max="39" width="10.7109375" style="48" customWidth="1"/>
    <col min="40" max="16384" width="9.140625" style="48"/>
  </cols>
  <sheetData>
    <row r="1" spans="1:43" s="154" customFormat="1" ht="15" customHeight="1" x14ac:dyDescent="0.25">
      <c r="A1" s="153"/>
      <c r="B1" s="153"/>
      <c r="C1" s="191"/>
      <c r="D1" s="194"/>
      <c r="E1" s="194"/>
      <c r="F1" s="194"/>
      <c r="G1" s="194"/>
      <c r="H1" s="194"/>
      <c r="I1" s="194"/>
      <c r="J1" s="153"/>
      <c r="K1" s="153"/>
      <c r="L1" s="153"/>
      <c r="M1" s="153"/>
      <c r="N1" s="153"/>
      <c r="O1" s="153"/>
      <c r="P1" s="153"/>
      <c r="Q1" s="153"/>
      <c r="R1" s="153"/>
      <c r="S1" s="153"/>
      <c r="T1" s="153"/>
      <c r="U1" s="153"/>
      <c r="V1" s="153"/>
      <c r="W1" s="153"/>
      <c r="X1" s="153"/>
      <c r="Y1" s="153"/>
      <c r="Z1" s="153"/>
      <c r="AA1" s="153"/>
      <c r="AB1" s="153"/>
      <c r="AC1" s="153"/>
      <c r="AD1" s="153"/>
      <c r="AE1" s="153"/>
      <c r="AF1" s="153"/>
      <c r="AG1" s="153"/>
      <c r="AH1" s="153"/>
      <c r="AI1" s="153"/>
      <c r="AJ1" s="153"/>
    </row>
    <row r="2" spans="1:43" s="43" customFormat="1" ht="90" x14ac:dyDescent="0.25">
      <c r="A2" s="34"/>
      <c r="B2" s="42" t="str">
        <f ca="1">INDIRECT(CONCATENATE("Language_Setup!",VLOOKUP(Surge_Predicted_Impact!$C$1,Language_Setup!$B$3:$C$69,2,FALSE),Language_Setup!$D$160))</f>
        <v>Day</v>
      </c>
      <c r="C2" s="192" t="str">
        <f ca="1">INDIRECT(CONCATENATE("Language_Setup!",VLOOKUP(Surge_Predicted_Impact!$C$1,Language_Setup!$B$3:$C$69,2,FALSE),Language_Setup!$D$199))</f>
        <v>Reported</v>
      </c>
      <c r="D2" s="195" t="str">
        <f ca="1">INDIRECT(CONCATENATE("Language_Setup!",VLOOKUP(Surge_Predicted_Impact!$C$1,Language_Setup!$B$3:$C$69,2,FALSE),Language_Setup!$D$161))</f>
        <v>Weighted Infected Active</v>
      </c>
      <c r="E2" s="195" t="str">
        <f ca="1">INDIRECT(CONCATENATE("Language_Setup!",VLOOKUP(Surge_Predicted_Impact!$C$1,Language_Setup!$B$3:$C$69,2,FALSE),Language_Setup!$D$162))</f>
        <v>Hospitalized in moderate cases beds</v>
      </c>
      <c r="F2" s="195" t="str">
        <f ca="1">INDIRECT(CONCATENATE("Language_Setup!",VLOOKUP(Surge_Predicted_Impact!$C$1,Language_Setup!$B$3:$C$69,2,FALSE),Language_Setup!$D$163))</f>
        <v>Severe cases in need of oxygen therapy</v>
      </c>
      <c r="G2" s="195" t="str">
        <f ca="1">INDIRECT(CONCATENATE("Language_Setup!",VLOOKUP(Surge_Predicted_Impact!$C$1,Language_Setup!$B$3:$C$69,2,FALSE),Language_Setup!$D$164))</f>
        <v>Critical cases in need of Mechanical Ventilation</v>
      </c>
      <c r="H2" s="195" t="str">
        <f ca="1">INDIRECT(CONCATENATE("Language_Setup!",VLOOKUP(Surge_Predicted_Impact!$C$1,Language_Setup!$B$3:$C$69,2,FALSE),Language_Setup!$D$165))</f>
        <v xml:space="preserve">Critical cases in need of ECMO </v>
      </c>
      <c r="I2" s="195" t="str">
        <f ca="1">INDIRECT(CONCATENATE("Language_Setup!",VLOOKUP(Surge_Predicted_Impact!$C$1,Language_Setup!$B$3:$C$69,2,FALSE),Language_Setup!$D$166))</f>
        <v xml:space="preserve">Critical cases in need of RRT </v>
      </c>
      <c r="J2" s="42" t="str">
        <f ca="1">INDIRECT(CONCATENATE("Language_Setup!",VLOOKUP(Surge_Predicted_Impact!$C$1,Language_Setup!$B$3:$C$69,2,FALSE),Language_Setup!$D$172))</f>
        <v>Nursing professionals (moderate bed) Needed</v>
      </c>
      <c r="K2" s="42" t="str">
        <f ca="1">INDIRECT(CONCATENATE("Language_Setup!",VLOOKUP(Surge_Predicted_Impact!$C$1,Language_Setup!$B$3:$C$69,2,FALSE),Language_Setup!$D$173))</f>
        <v>Nursing professionals (severe bed) Needed</v>
      </c>
      <c r="L2" s="42" t="str">
        <f ca="1">INDIRECT(CONCATENATE("Language_Setup!",VLOOKUP(Surge_Predicted_Impact!$C$1,Language_Setup!$B$3:$C$69,2,FALSE),Language_Setup!$D$175))</f>
        <v>Nursing professional (ICU) Needed</v>
      </c>
      <c r="M2" s="42" t="str">
        <f ca="1">INDIRECT(CONCATENATE("Language_Setup!",VLOOKUP(Surge_Predicted_Impact!$C$1,Language_Setup!$B$3:$C$69,2,FALSE),Language_Setup!$D$176))</f>
        <v>Nursing professional (ICU- ECMO) Needed</v>
      </c>
      <c r="N2" s="42" t="str">
        <f ca="1">INDIRECT(CONCATENATE("Language_Setup!",VLOOKUP(Surge_Predicted_Impact!$C$1,Language_Setup!$B$3:$C$69,2,FALSE),Language_Setup!$D$177))</f>
        <v>Nursing professional (ICU-RRT) Needed</v>
      </c>
      <c r="O2" s="42" t="str">
        <f ca="1">INDIRECT(CONCATENATE("Language_Setup!",VLOOKUP(Surge_Predicted_Impact!$C$1,Language_Setup!$B$3:$C$69,2,FALSE),Language_Setup!$D$174))</f>
        <v>Nursing professionals (Ward) Needed</v>
      </c>
      <c r="P2" s="42" t="str">
        <f ca="1">INDIRECT(CONCATENATE("Language_Setup!",VLOOKUP(Surge_Predicted_Impact!$C$1,Language_Setup!$B$3:$C$69,2,FALSE),Language_Setup!$D$178))</f>
        <v>Total Nursing staff Needed</v>
      </c>
      <c r="Q2" s="42" t="str">
        <f ca="1">INDIRECT(CONCATENATE("Language_Setup!",VLOOKUP(Surge_Predicted_Impact!$C$1,Language_Setup!$B$3:$C$69,2,FALSE),Language_Setup!$D$179))</f>
        <v>Healthcare assistant professionals (moderate bed) Needed</v>
      </c>
      <c r="R2" s="42" t="str">
        <f ca="1">INDIRECT(CONCATENATE("Language_Setup!",VLOOKUP(Surge_Predicted_Impact!$C$1,Language_Setup!$B$3:$C$69,2,FALSE),Language_Setup!$D$180))</f>
        <v>Healthcare assistant professionals (severe bed) Needed</v>
      </c>
      <c r="S2" s="42" t="str">
        <f ca="1">INDIRECT(CONCATENATE("Language_Setup!",VLOOKUP(Surge_Predicted_Impact!$C$1,Language_Setup!$B$3:$C$69,2,FALSE),Language_Setup!$D$181))</f>
        <v>Healthcare assistant professional (ICU) Needed</v>
      </c>
      <c r="T2" s="42" t="str">
        <f ca="1">INDIRECT(CONCATENATE("Language_Setup!",VLOOKUP(Surge_Predicted_Impact!$C$1,Language_Setup!$B$3:$C$69,2,FALSE),Language_Setup!$D$182))</f>
        <v>Healthcare assistant professional (ICU- ECMO) Needed</v>
      </c>
      <c r="U2" s="42" t="str">
        <f ca="1">INDIRECT(CONCATENATE("Language_Setup!",VLOOKUP(Surge_Predicted_Impact!$C$1,Language_Setup!$B$3:$C$69,2,FALSE),Language_Setup!$D$183))</f>
        <v>Healthcare assistant professional (ICU-RRT) Needed</v>
      </c>
      <c r="V2" s="42" t="str">
        <f ca="1">INDIRECT(CONCATENATE("Language_Setup!",VLOOKUP(Surge_Predicted_Impact!$C$1,Language_Setup!$B$3:$C$69,2,FALSE),Language_Setup!$D$184))</f>
        <v>Total Healthcare assistant staff Needed</v>
      </c>
      <c r="W2" s="42" t="str">
        <f ca="1">INDIRECT(CONCATENATE("Language_Setup!",VLOOKUP(Surge_Predicted_Impact!$C$1,Language_Setup!$B$3:$C$69,2,FALSE),Language_Setup!$D$185))</f>
        <v xml:space="preserve"> Medical practioner (moderate bed) Needed</v>
      </c>
      <c r="X2" s="42" t="str">
        <f ca="1">INDIRECT(CONCATENATE("Language_Setup!",VLOOKUP(Surge_Predicted_Impact!$C$1,Language_Setup!$B$3:$C$69,2,FALSE),Language_Setup!$D$186))</f>
        <v xml:space="preserve"> Medical practioner (severe bed) Needed</v>
      </c>
      <c r="Y2" s="42" t="str">
        <f ca="1">INDIRECT(CONCATENATE("Language_Setup!",VLOOKUP(Surge_Predicted_Impact!$C$1,Language_Setup!$B$3:$C$69,2,FALSE),Language_Setup!$D$188))</f>
        <v xml:space="preserve"> Specialist medical practioner (ICU) Needed</v>
      </c>
      <c r="Z2" s="42" t="str">
        <f ca="1">INDIRECT(CONCATENATE("Language_Setup!",VLOOKUP(Surge_Predicted_Impact!$C$1,Language_Setup!$B$3:$C$69,2,FALSE),Language_Setup!$D$189))</f>
        <v xml:space="preserve"> Specialist medical practioner (ICU-ECMO) Needed</v>
      </c>
      <c r="AA2" s="42" t="str">
        <f ca="1">INDIRECT(CONCATENATE("Language_Setup!",VLOOKUP(Surge_Predicted_Impact!$C$1,Language_Setup!$B$3:$C$69,2,FALSE),Language_Setup!$D$190))</f>
        <v xml:space="preserve"> Specialist medical practioner (ICU-RRT) Needed</v>
      </c>
      <c r="AB2" s="42" t="str">
        <f ca="1">INDIRECT(CONCATENATE("Language_Setup!",VLOOKUP(Surge_Predicted_Impact!$C$1,Language_Setup!$B$3:$C$69,2,FALSE),Language_Setup!$D$187))</f>
        <v>Medical practioner (Ward) Needed</v>
      </c>
      <c r="AC2" s="42" t="str">
        <f ca="1">INDIRECT(CONCATENATE("Language_Setup!",VLOOKUP(Surge_Predicted_Impact!$C$1,Language_Setup!$B$3:$C$69,2,FALSE),Language_Setup!$D$191))</f>
        <v>Total medical practioner Needed</v>
      </c>
      <c r="AD2" s="42" t="str">
        <f ca="1">INDIRECT(CONCATENATE("Language_Setup!",VLOOKUP(Surge_Predicted_Impact!$C$1,Language_Setup!$B$3:$C$69,2,FALSE),Language_Setup!$D$192))</f>
        <v>Nursing professionals Ward Needed Adjusted</v>
      </c>
      <c r="AE2" s="42" t="str">
        <f ca="1">INDIRECT(CONCATENATE("Language_Setup!",VLOOKUP(Surge_Predicted_Impact!$C$1,Language_Setup!$B$3:$C$69,2,FALSE),Language_Setup!$D$193))</f>
        <v>Nursing professional (ICU- ECMO) Needed Adjusted</v>
      </c>
      <c r="AF2" s="42" t="str">
        <f ca="1">INDIRECT(CONCATENATE("Language_Setup!",VLOOKUP(Surge_Predicted_Impact!$C$1,Language_Setup!$B$3:$C$69,2,FALSE),Language_Setup!$D$194))</f>
        <v>Total Nursing staff Needed Adjusted</v>
      </c>
      <c r="AG2" s="42" t="str">
        <f ca="1">INDIRECT(CONCATENATE("Language_Setup!",VLOOKUP(Surge_Predicted_Impact!$C$1,Language_Setup!$B$3:$C$69,2,FALSE),Language_Setup!$D$195))</f>
        <v xml:space="preserve"> Specialist medical practioner (Ward) Needed Adjusted</v>
      </c>
      <c r="AH2" s="42" t="str">
        <f ca="1">INDIRECT(CONCATENATE("Language_Setup!",VLOOKUP(Surge_Predicted_Impact!$C$1,Language_Setup!$B$3:$C$69,2,FALSE),Language_Setup!$D$196))</f>
        <v xml:space="preserve"> Specialist medical practioner (ICU) Adjusted</v>
      </c>
      <c r="AI2" s="42" t="str">
        <f ca="1">INDIRECT(CONCATENATE("Language_Setup!",VLOOKUP(Surge_Predicted_Impact!$C$1,Language_Setup!$B$3:$C$69,2,FALSE),Language_Setup!$D$197))</f>
        <v>Total  medical practioner Needed Adjusted</v>
      </c>
      <c r="AJ2" s="42" t="str">
        <f ca="1">INDIRECT(CONCATENATE("Language_Setup!",VLOOKUP(Surge_Predicted_Impact!$C$1,Language_Setup!$B$3:$C$69,2,FALSE),Language_Setup!$D$198))</f>
        <v>Healthcare assistants professional Needed Adjusted</v>
      </c>
      <c r="AK2" s="42" t="str">
        <f ca="1">Calculation!CI2</f>
        <v>New suspected to trace contacts</v>
      </c>
      <c r="AL2" s="42" t="str">
        <f>Calculation!CJ2</f>
        <v>Total people to trace</v>
      </c>
      <c r="AM2" s="42" t="str">
        <f ca="1">Calculation!CK2</f>
        <v>Suspected to trace contacts in the following days</v>
      </c>
      <c r="AN2" s="42" t="str">
        <f ca="1">Calculation!CP2</f>
        <v>Professionals needed to contact tracing</v>
      </c>
      <c r="AO2" s="42" t="str">
        <f ca="1">Calculation!CS2</f>
        <v>HR capacity to contact tracing</v>
      </c>
      <c r="AP2" s="42" t="str">
        <f ca="1">Calculation!CX2</f>
        <v>Mild patients in followup</v>
      </c>
      <c r="AQ2" s="42" t="str">
        <f ca="1">Calculation!DB2</f>
        <v>HR capacity to homecare follow-up</v>
      </c>
    </row>
    <row r="3" spans="1:43" hidden="1" x14ac:dyDescent="0.25">
      <c r="B3" s="45" t="s">
        <v>346</v>
      </c>
      <c r="C3" s="193" t="s">
        <v>759</v>
      </c>
      <c r="D3" s="196" t="s">
        <v>613</v>
      </c>
      <c r="E3" s="196" t="s">
        <v>614</v>
      </c>
      <c r="F3" s="196" t="s">
        <v>828</v>
      </c>
      <c r="G3" s="196" t="s">
        <v>615</v>
      </c>
      <c r="H3" s="196" t="s">
        <v>616</v>
      </c>
      <c r="I3" s="196" t="s">
        <v>617</v>
      </c>
      <c r="J3" s="46" t="s">
        <v>618</v>
      </c>
      <c r="K3" s="46" t="s">
        <v>842</v>
      </c>
      <c r="L3" s="46" t="s">
        <v>619</v>
      </c>
      <c r="M3" s="46" t="s">
        <v>620</v>
      </c>
      <c r="N3" s="46" t="s">
        <v>621</v>
      </c>
      <c r="O3" s="46" t="s">
        <v>845</v>
      </c>
      <c r="P3" s="47" t="s">
        <v>622</v>
      </c>
      <c r="Q3" s="47" t="s">
        <v>787</v>
      </c>
      <c r="R3" s="47" t="s">
        <v>843</v>
      </c>
      <c r="S3" s="47" t="s">
        <v>786</v>
      </c>
      <c r="T3" s="47" t="s">
        <v>785</v>
      </c>
      <c r="U3" s="47" t="s">
        <v>784</v>
      </c>
      <c r="V3" s="46" t="s">
        <v>623</v>
      </c>
      <c r="W3" s="46" t="s">
        <v>624</v>
      </c>
      <c r="X3" s="46" t="s">
        <v>844</v>
      </c>
      <c r="Y3" s="46" t="s">
        <v>625</v>
      </c>
      <c r="Z3" s="46" t="s">
        <v>626</v>
      </c>
      <c r="AA3" s="46" t="s">
        <v>627</v>
      </c>
      <c r="AB3" s="46" t="s">
        <v>846</v>
      </c>
      <c r="AC3" s="46" t="s">
        <v>628</v>
      </c>
      <c r="AD3" s="47" t="s">
        <v>629</v>
      </c>
      <c r="AE3" s="46" t="s">
        <v>630</v>
      </c>
      <c r="AF3" s="46" t="s">
        <v>631</v>
      </c>
      <c r="AG3" s="46" t="s">
        <v>632</v>
      </c>
      <c r="AH3" s="46" t="s">
        <v>633</v>
      </c>
      <c r="AI3" s="46" t="s">
        <v>634</v>
      </c>
      <c r="AJ3" s="46" t="s">
        <v>635</v>
      </c>
      <c r="AK3" s="290" t="s">
        <v>2135</v>
      </c>
      <c r="AL3" s="46" t="s">
        <v>2136</v>
      </c>
      <c r="AM3" s="46" t="s">
        <v>2137</v>
      </c>
      <c r="AN3" s="46" t="s">
        <v>2138</v>
      </c>
      <c r="AO3" s="46" t="s">
        <v>2139</v>
      </c>
      <c r="AP3" s="46" t="s">
        <v>2140</v>
      </c>
      <c r="AQ3" s="46" t="s">
        <v>2141</v>
      </c>
    </row>
    <row r="4" spans="1:43" x14ac:dyDescent="0.25">
      <c r="B4" s="45">
        <f>Calculation!B3</f>
        <v>43892</v>
      </c>
      <c r="C4" s="193">
        <f ca="1">Calculation!C3</f>
        <v>2</v>
      </c>
      <c r="D4" s="196">
        <f ca="1">Calculation!D3</f>
        <v>2</v>
      </c>
      <c r="E4" s="196">
        <f>Calculation!G3</f>
        <v>0</v>
      </c>
      <c r="F4" s="196">
        <f>Calculation!R3</f>
        <v>0</v>
      </c>
      <c r="G4" s="196">
        <f>Calculation!N3</f>
        <v>0</v>
      </c>
      <c r="H4" s="196">
        <f>Calculation!T3</f>
        <v>0</v>
      </c>
      <c r="I4" s="196">
        <f>Calculation!V3</f>
        <v>0</v>
      </c>
      <c r="J4" s="47">
        <f>Calculation!AC3</f>
        <v>0</v>
      </c>
      <c r="K4" s="47">
        <f>Calculation!AD3</f>
        <v>0</v>
      </c>
      <c r="L4" s="47">
        <f>Calculation!AF3</f>
        <v>0</v>
      </c>
      <c r="M4" s="47">
        <f>Calculation!AG3</f>
        <v>0</v>
      </c>
      <c r="N4" s="47">
        <f>Calculation!AH3</f>
        <v>0</v>
      </c>
      <c r="O4" s="47">
        <f>Calculation!AE3</f>
        <v>0</v>
      </c>
      <c r="P4" s="47">
        <f>Calculation!AI3</f>
        <v>0</v>
      </c>
      <c r="Q4" s="47">
        <f>Calculation!AK3</f>
        <v>0</v>
      </c>
      <c r="R4" s="47">
        <f>Calculation!AL3</f>
        <v>0</v>
      </c>
      <c r="S4" s="47">
        <f>Calculation!AM3</f>
        <v>0</v>
      </c>
      <c r="T4" s="47">
        <f>Calculation!AN3</f>
        <v>0</v>
      </c>
      <c r="U4" s="47">
        <f>Calculation!AO3</f>
        <v>0</v>
      </c>
      <c r="V4" s="47">
        <f>Calculation!AP3</f>
        <v>0</v>
      </c>
      <c r="W4" s="47">
        <f>Calculation!AR3</f>
        <v>0</v>
      </c>
      <c r="X4" s="47">
        <f>Calculation!AS3</f>
        <v>0</v>
      </c>
      <c r="Y4" s="47">
        <f>Calculation!AU3</f>
        <v>0</v>
      </c>
      <c r="Z4" s="47">
        <f>Calculation!AV3</f>
        <v>0</v>
      </c>
      <c r="AA4" s="47">
        <f>Calculation!AW3</f>
        <v>0</v>
      </c>
      <c r="AB4" s="47">
        <f>Calculation!AT3</f>
        <v>0</v>
      </c>
      <c r="AC4" s="47">
        <f>Calculation!AX3</f>
        <v>0</v>
      </c>
      <c r="AD4" s="47">
        <f>Calculation!BB3</f>
        <v>0</v>
      </c>
      <c r="AE4" s="47">
        <f>Calculation!BE3</f>
        <v>0</v>
      </c>
      <c r="AF4" s="47">
        <f>Calculation!BH3</f>
        <v>0</v>
      </c>
      <c r="AG4" s="47">
        <f>Calculation!BL3</f>
        <v>0</v>
      </c>
      <c r="AH4" s="47">
        <f>Calculation!BO3</f>
        <v>0</v>
      </c>
      <c r="AI4" s="47">
        <f>Calculation!BR3</f>
        <v>0</v>
      </c>
      <c r="AJ4" s="47">
        <f>Calculation!BU3</f>
        <v>0</v>
      </c>
      <c r="AK4" s="291">
        <f ca="1">Calculation!CI3</f>
        <v>20</v>
      </c>
      <c r="AL4" s="291">
        <f ca="1">Calculation!CJ3</f>
        <v>20</v>
      </c>
      <c r="AM4" s="291">
        <f ca="1">Calculation!CK3</f>
        <v>0</v>
      </c>
      <c r="AN4" s="46">
        <f ca="1">Calculation!CP3</f>
        <v>4</v>
      </c>
      <c r="AO4" s="46">
        <f>Calculation!CS3</f>
        <v>12000</v>
      </c>
      <c r="AP4" s="46">
        <f>Calculation!CX3</f>
        <v>0</v>
      </c>
      <c r="AQ4" s="46">
        <f>Calculation!DB3</f>
        <v>0</v>
      </c>
    </row>
    <row r="5" spans="1:43" x14ac:dyDescent="0.25">
      <c r="B5" s="45">
        <f>Calculation!B4</f>
        <v>43893</v>
      </c>
      <c r="C5" s="193">
        <f ca="1">Calculation!C4</f>
        <v>2.9599748896517903</v>
      </c>
      <c r="D5" s="196">
        <f ca="1">Calculation!D4</f>
        <v>2.8171177467946475</v>
      </c>
      <c r="E5" s="196">
        <f ca="1">Calculation!G4</f>
        <v>0.22677729921418377</v>
      </c>
      <c r="F5" s="196">
        <f ca="1">Calculation!R4</f>
        <v>0.21161868313063734</v>
      </c>
      <c r="G5" s="196">
        <f ca="1">Calculation!N4</f>
        <v>1.6000000000000016E-3</v>
      </c>
      <c r="H5" s="196">
        <f ca="1">Calculation!T4</f>
        <v>1.3247879470344647E-4</v>
      </c>
      <c r="I5" s="196">
        <f ca="1">Calculation!V4</f>
        <v>7.3726071525514195E-5</v>
      </c>
      <c r="J5" s="47">
        <f ca="1">Calculation!AC4</f>
        <v>5.25</v>
      </c>
      <c r="K5" s="47">
        <f ca="1">Calculation!AD4</f>
        <v>5.25</v>
      </c>
      <c r="L5" s="47">
        <f ca="1">Calculation!AF4</f>
        <v>5.25</v>
      </c>
      <c r="M5" s="47">
        <f ca="1">Calculation!AG4</f>
        <v>5.25</v>
      </c>
      <c r="N5" s="47">
        <f ca="1">Calculation!AH4</f>
        <v>5.25</v>
      </c>
      <c r="O5" s="47">
        <f ca="1">Calculation!AE4</f>
        <v>10.5</v>
      </c>
      <c r="P5" s="47">
        <f ca="1">Calculation!AI4</f>
        <v>26.25</v>
      </c>
      <c r="Q5" s="47">
        <f ca="1">Calculation!AK4</f>
        <v>5.25</v>
      </c>
      <c r="R5" s="47">
        <f ca="1">Calculation!AL4</f>
        <v>5.25</v>
      </c>
      <c r="S5" s="47">
        <f ca="1">Calculation!AM4</f>
        <v>5.25</v>
      </c>
      <c r="T5" s="47">
        <f ca="1">Calculation!AN4</f>
        <v>5.25</v>
      </c>
      <c r="U5" s="47">
        <f ca="1">Calculation!AO4</f>
        <v>5.25</v>
      </c>
      <c r="V5" s="47">
        <f ca="1">Calculation!AP4</f>
        <v>26.25</v>
      </c>
      <c r="W5" s="47">
        <f ca="1">Calculation!AR4</f>
        <v>7.5592433071394585E-2</v>
      </c>
      <c r="X5" s="47">
        <f ca="1">Calculation!AS4</f>
        <v>0.10580934156531867</v>
      </c>
      <c r="Y5" s="47">
        <f ca="1">Calculation!AU4</f>
        <v>8.000000000000008E-4</v>
      </c>
      <c r="Z5" s="47">
        <f ca="1">Calculation!AV4</f>
        <v>6.6239397351723235E-5</v>
      </c>
      <c r="AA5" s="47">
        <f ca="1">Calculation!AW4</f>
        <v>1.8431517881378549E-5</v>
      </c>
      <c r="AB5" s="47">
        <f ca="1">Calculation!AT4</f>
        <v>0.18140177463671325</v>
      </c>
      <c r="AC5" s="47">
        <f ca="1">Calculation!AX4</f>
        <v>0.18228644555194634</v>
      </c>
      <c r="AD5" s="47">
        <f ca="1">Calculation!BB4</f>
        <v>10.605</v>
      </c>
      <c r="AE5" s="47">
        <f ca="1">Calculation!BE4</f>
        <v>5.3025000000000002</v>
      </c>
      <c r="AF5" s="47">
        <f ca="1">Calculation!BH4</f>
        <v>26.512499999999999</v>
      </c>
      <c r="AG5" s="47">
        <f ca="1">Calculation!BL4</f>
        <v>0.18321579238308039</v>
      </c>
      <c r="AH5" s="47">
        <f ca="1">Calculation!BO4</f>
        <v>8.0800000000000077E-4</v>
      </c>
      <c r="AI5" s="47">
        <f ca="1">Calculation!BR4</f>
        <v>0.1841093100074658</v>
      </c>
      <c r="AJ5" s="47">
        <f ca="1">Calculation!BU4</f>
        <v>26.512499999999999</v>
      </c>
      <c r="AK5" s="291">
        <f ca="1">Calculation!CI4</f>
        <v>9.5997488965179034</v>
      </c>
      <c r="AL5" s="291">
        <f ca="1">Calculation!CJ4</f>
        <v>27.599748896517902</v>
      </c>
      <c r="AM5" s="291">
        <f ca="1">Calculation!CK4</f>
        <v>18</v>
      </c>
      <c r="AN5" s="46">
        <f ca="1">Calculation!CP4</f>
        <v>2.6399497793035804</v>
      </c>
      <c r="AO5" s="46">
        <f>Calculation!CS4</f>
        <v>12000</v>
      </c>
      <c r="AP5" s="46">
        <f>Calculation!CX4</f>
        <v>0</v>
      </c>
      <c r="AQ5" s="46">
        <f>Calculation!DB4</f>
        <v>0</v>
      </c>
    </row>
    <row r="6" spans="1:43" x14ac:dyDescent="0.25">
      <c r="B6" s="45">
        <f>Calculation!B5</f>
        <v>43894</v>
      </c>
      <c r="C6" s="193">
        <f ca="1">Calculation!C5</f>
        <v>4.3121390618396882</v>
      </c>
      <c r="D6" s="196">
        <f ca="1">Calculation!D5</f>
        <v>3.9680592227829274</v>
      </c>
      <c r="E6" s="196">
        <f ca="1">Calculation!G5</f>
        <v>0.30904406398497308</v>
      </c>
      <c r="F6" s="196">
        <f ca="1">Calculation!R5</f>
        <v>0.29786657342993572</v>
      </c>
      <c r="G6" s="196">
        <f ca="1">Calculation!N5</f>
        <v>3.6346465783907759E-3</v>
      </c>
      <c r="H6" s="196">
        <f ca="1">Calculation!T5</f>
        <v>1.8413479549803791E-4</v>
      </c>
      <c r="I6" s="196">
        <f ca="1">Calculation!V5</f>
        <v>1.0384620842389774E-4</v>
      </c>
      <c r="J6" s="47">
        <f ca="1">Calculation!AC5</f>
        <v>5.25</v>
      </c>
      <c r="K6" s="47">
        <f ca="1">Calculation!AD5</f>
        <v>5.25</v>
      </c>
      <c r="L6" s="47">
        <f ca="1">Calculation!AF5</f>
        <v>5.25</v>
      </c>
      <c r="M6" s="47">
        <f ca="1">Calculation!AG5</f>
        <v>5.25</v>
      </c>
      <c r="N6" s="47">
        <f ca="1">Calculation!AH5</f>
        <v>5.25</v>
      </c>
      <c r="O6" s="47">
        <f ca="1">Calculation!AE5</f>
        <v>10.5</v>
      </c>
      <c r="P6" s="47">
        <f ca="1">Calculation!AI5</f>
        <v>26.25</v>
      </c>
      <c r="Q6" s="47">
        <f ca="1">Calculation!AK5</f>
        <v>5.25</v>
      </c>
      <c r="R6" s="47">
        <f ca="1">Calculation!AL5</f>
        <v>5.25</v>
      </c>
      <c r="S6" s="47">
        <f ca="1">Calculation!AM5</f>
        <v>5.25</v>
      </c>
      <c r="T6" s="47">
        <f ca="1">Calculation!AN5</f>
        <v>5.25</v>
      </c>
      <c r="U6" s="47">
        <f ca="1">Calculation!AO5</f>
        <v>5.25</v>
      </c>
      <c r="V6" s="47">
        <f ca="1">Calculation!AP5</f>
        <v>26.25</v>
      </c>
      <c r="W6" s="47">
        <f ca="1">Calculation!AR5</f>
        <v>0.10301468799499103</v>
      </c>
      <c r="X6" s="47">
        <f ca="1">Calculation!AS5</f>
        <v>0.14893328671496786</v>
      </c>
      <c r="Y6" s="47">
        <f ca="1">Calculation!AU5</f>
        <v>1.8173232891953879E-3</v>
      </c>
      <c r="Z6" s="47">
        <f ca="1">Calculation!AV5</f>
        <v>9.2067397749018954E-5</v>
      </c>
      <c r="AA6" s="47">
        <f ca="1">Calculation!AW5</f>
        <v>2.5961552105974434E-5</v>
      </c>
      <c r="AB6" s="47">
        <f ca="1">Calculation!AT5</f>
        <v>0.25194797470995889</v>
      </c>
      <c r="AC6" s="47">
        <f ca="1">Calculation!AX5</f>
        <v>0.25388332694900928</v>
      </c>
      <c r="AD6" s="47">
        <f ca="1">Calculation!BB5</f>
        <v>10.701449999999999</v>
      </c>
      <c r="AE6" s="47">
        <f ca="1">Calculation!BE5</f>
        <v>5.3507249999999997</v>
      </c>
      <c r="AF6" s="47">
        <f ca="1">Calculation!BH5</f>
        <v>26.753625</v>
      </c>
      <c r="AG6" s="47">
        <f ca="1">Calculation!BL5</f>
        <v>0.25613375932979288</v>
      </c>
      <c r="AH6" s="47">
        <f ca="1">Calculation!BO5</f>
        <v>1.8428450935159132E-3</v>
      </c>
      <c r="AI6" s="47">
        <f ca="1">Calculation!BR5</f>
        <v>0.25811482007005315</v>
      </c>
      <c r="AJ6" s="47">
        <f ca="1">Calculation!BU5</f>
        <v>26.756250000000001</v>
      </c>
      <c r="AK6" s="291">
        <f ca="1">Calculation!CI5</f>
        <v>13.521641721878979</v>
      </c>
      <c r="AL6" s="291">
        <f ca="1">Calculation!CJ5</f>
        <v>38.361415728745087</v>
      </c>
      <c r="AM6" s="291">
        <f ca="1">Calculation!CK5</f>
        <v>24.839774006866108</v>
      </c>
      <c r="AN6" s="46">
        <f ca="1">Calculation!CP5</f>
        <v>3.6979193046504402</v>
      </c>
      <c r="AO6" s="46">
        <f>Calculation!CS5</f>
        <v>12000</v>
      </c>
      <c r="AP6" s="46">
        <f ca="1">Calculation!CX5</f>
        <v>7.3319759044094809E-2</v>
      </c>
      <c r="AQ6" s="46">
        <f>Calculation!DB5</f>
        <v>0</v>
      </c>
    </row>
    <row r="7" spans="1:43" x14ac:dyDescent="0.25">
      <c r="B7" s="45">
        <f>Calculation!B6</f>
        <v>43895</v>
      </c>
      <c r="C7" s="193">
        <f ca="1">Calculation!C6</f>
        <v>6.2167000740934784</v>
      </c>
      <c r="D7" s="196">
        <f ca="1">Calculation!D6</f>
        <v>5.5891874334093652</v>
      </c>
      <c r="E7" s="196">
        <f ca="1">Calculation!G6</f>
        <v>0.42640168582640536</v>
      </c>
      <c r="F7" s="196">
        <f ca="1">Calculation!R6</f>
        <v>0.41956321239686517</v>
      </c>
      <c r="G7" s="196">
        <f ca="1">Calculation!N6</f>
        <v>6.3104731240324063E-3</v>
      </c>
      <c r="H7" s="196">
        <f ca="1">Calculation!T6</f>
        <v>2.5714024453650909E-4</v>
      </c>
      <c r="I7" s="196">
        <f ca="1">Calculation!V6</f>
        <v>1.4627028574123993E-4</v>
      </c>
      <c r="J7" s="47">
        <f ca="1">Calculation!AC6</f>
        <v>5.25</v>
      </c>
      <c r="K7" s="47">
        <f ca="1">Calculation!AD6</f>
        <v>5.25</v>
      </c>
      <c r="L7" s="47">
        <f ca="1">Calculation!AF6</f>
        <v>5.25</v>
      </c>
      <c r="M7" s="47">
        <f ca="1">Calculation!AG6</f>
        <v>5.25</v>
      </c>
      <c r="N7" s="47">
        <f ca="1">Calculation!AH6</f>
        <v>5.25</v>
      </c>
      <c r="O7" s="47">
        <f ca="1">Calculation!AE6</f>
        <v>10.5</v>
      </c>
      <c r="P7" s="47">
        <f ca="1">Calculation!AI6</f>
        <v>26.25</v>
      </c>
      <c r="Q7" s="47">
        <f ca="1">Calculation!AK6</f>
        <v>5.25</v>
      </c>
      <c r="R7" s="47">
        <f ca="1">Calculation!AL6</f>
        <v>5.25</v>
      </c>
      <c r="S7" s="47">
        <f ca="1">Calculation!AM6</f>
        <v>5.25</v>
      </c>
      <c r="T7" s="47">
        <f ca="1">Calculation!AN6</f>
        <v>5.25</v>
      </c>
      <c r="U7" s="47">
        <f ca="1">Calculation!AO6</f>
        <v>5.25</v>
      </c>
      <c r="V7" s="47">
        <f ca="1">Calculation!AP6</f>
        <v>26.25</v>
      </c>
      <c r="W7" s="47">
        <f ca="1">Calculation!AR6</f>
        <v>0.14213389527546846</v>
      </c>
      <c r="X7" s="47">
        <f ca="1">Calculation!AS6</f>
        <v>0.20978160619843259</v>
      </c>
      <c r="Y7" s="47">
        <f ca="1">Calculation!AU6</f>
        <v>3.1552365620162032E-3</v>
      </c>
      <c r="Z7" s="47">
        <f ca="1">Calculation!AV6</f>
        <v>1.2857012226825455E-4</v>
      </c>
      <c r="AA7" s="47">
        <f ca="1">Calculation!AW6</f>
        <v>3.6567571435309984E-5</v>
      </c>
      <c r="AB7" s="47">
        <f ca="1">Calculation!AT6</f>
        <v>0.35191550147390105</v>
      </c>
      <c r="AC7" s="47">
        <f ca="1">Calculation!AX6</f>
        <v>0.35523587572962079</v>
      </c>
      <c r="AD7" s="47">
        <f ca="1">Calculation!BB6</f>
        <v>10.790046214285715</v>
      </c>
      <c r="AE7" s="47">
        <f ca="1">Calculation!BE6</f>
        <v>5.3950231071428574</v>
      </c>
      <c r="AF7" s="47">
        <f ca="1">Calculation!BH6</f>
        <v>26.975115535714284</v>
      </c>
      <c r="AG7" s="47">
        <f ca="1">Calculation!BL6</f>
        <v>0.35927959864657327</v>
      </c>
      <c r="AH7" s="47">
        <f ca="1">Calculation!BO6</f>
        <v>3.2102325278907905E-3</v>
      </c>
      <c r="AI7" s="47">
        <f ca="1">Calculation!BR6</f>
        <v>0.36271747809931487</v>
      </c>
      <c r="AJ7" s="47">
        <f ca="1">Calculation!BU6</f>
        <v>26.982589285714287</v>
      </c>
      <c r="AK7" s="291">
        <f ca="1">Calculation!CI6</f>
        <v>19.045610122537902</v>
      </c>
      <c r="AL7" s="291">
        <f ca="1">Calculation!CJ6</f>
        <v>53.570884278408478</v>
      </c>
      <c r="AM7" s="291">
        <f ca="1">Calculation!CK6</f>
        <v>34.525274155870576</v>
      </c>
      <c r="AN7" s="46">
        <f ca="1">Calculation!CP6</f>
        <v>5.1901329907424039</v>
      </c>
      <c r="AO7" s="46">
        <f>Calculation!CS6</f>
        <v>12000</v>
      </c>
      <c r="AP7" s="46">
        <f ca="1">Calculation!CX6</f>
        <v>0.17558561976353934</v>
      </c>
      <c r="AQ7" s="46">
        <f>Calculation!DB6</f>
        <v>0</v>
      </c>
    </row>
    <row r="8" spans="1:43" x14ac:dyDescent="0.25">
      <c r="B8" s="45">
        <f>Calculation!B7</f>
        <v>43896</v>
      </c>
      <c r="C8" s="193">
        <f ca="1">Calculation!C7</f>
        <v>8.8992919191948481</v>
      </c>
      <c r="D8" s="196">
        <f ca="1">Calculation!D7</f>
        <v>7.8725516046957802</v>
      </c>
      <c r="E8" s="196">
        <f ca="1">Calculation!G7</f>
        <v>0.59297094774433901</v>
      </c>
      <c r="F8" s="196">
        <f ca="1">Calculation!R7</f>
        <v>0.59113119701858741</v>
      </c>
      <c r="G8" s="196">
        <f ca="1">Calculation!N7</f>
        <v>9.9146237139450429E-3</v>
      </c>
      <c r="H8" s="196">
        <f ca="1">Calculation!T7</f>
        <v>3.6019062864770527E-4</v>
      </c>
      <c r="I8" s="196">
        <f ca="1">Calculation!V7</f>
        <v>2.0602305370375537E-4</v>
      </c>
      <c r="J8" s="47">
        <f ca="1">Calculation!AC7</f>
        <v>5.25</v>
      </c>
      <c r="K8" s="47">
        <f ca="1">Calculation!AD7</f>
        <v>5.25</v>
      </c>
      <c r="L8" s="47">
        <f ca="1">Calculation!AF7</f>
        <v>5.25</v>
      </c>
      <c r="M8" s="47">
        <f ca="1">Calculation!AG7</f>
        <v>5.25</v>
      </c>
      <c r="N8" s="47">
        <f ca="1">Calculation!AH7</f>
        <v>5.25</v>
      </c>
      <c r="O8" s="47">
        <f ca="1">Calculation!AE7</f>
        <v>10.5</v>
      </c>
      <c r="P8" s="47">
        <f ca="1">Calculation!AI7</f>
        <v>26.25</v>
      </c>
      <c r="Q8" s="47">
        <f ca="1">Calculation!AK7</f>
        <v>5.25</v>
      </c>
      <c r="R8" s="47">
        <f ca="1">Calculation!AL7</f>
        <v>5.25</v>
      </c>
      <c r="S8" s="47">
        <f ca="1">Calculation!AM7</f>
        <v>5.25</v>
      </c>
      <c r="T8" s="47">
        <f ca="1">Calculation!AN7</f>
        <v>5.25</v>
      </c>
      <c r="U8" s="47">
        <f ca="1">Calculation!AO7</f>
        <v>5.25</v>
      </c>
      <c r="V8" s="47">
        <f ca="1">Calculation!AP7</f>
        <v>26.25</v>
      </c>
      <c r="W8" s="47">
        <f ca="1">Calculation!AR7</f>
        <v>0.19765698258144634</v>
      </c>
      <c r="X8" s="47">
        <f ca="1">Calculation!AS7</f>
        <v>0.2955655985092937</v>
      </c>
      <c r="Y8" s="47">
        <f ca="1">Calculation!AU7</f>
        <v>4.9573118569725214E-3</v>
      </c>
      <c r="Z8" s="47">
        <f ca="1">Calculation!AV7</f>
        <v>1.8009531432385263E-4</v>
      </c>
      <c r="AA8" s="47">
        <f ca="1">Calculation!AW7</f>
        <v>5.1505763425938842E-5</v>
      </c>
      <c r="AB8" s="47">
        <f ca="1">Calculation!AT7</f>
        <v>0.49322258109074002</v>
      </c>
      <c r="AC8" s="47">
        <f ca="1">Calculation!AX7</f>
        <v>0.49841149402546236</v>
      </c>
      <c r="AD8" s="47">
        <f ca="1">Calculation!BB7</f>
        <v>10.871428165408163</v>
      </c>
      <c r="AE8" s="47">
        <f ca="1">Calculation!BE7</f>
        <v>5.4357140827040817</v>
      </c>
      <c r="AF8" s="47">
        <f ca="1">Calculation!BH7</f>
        <v>27.178570413520408</v>
      </c>
      <c r="AG8" s="47">
        <f ca="1">Calculation!BL7</f>
        <v>0.50491925616168776</v>
      </c>
      <c r="AH8" s="47">
        <f ca="1">Calculation!BO7</f>
        <v>5.0574026984813317E-3</v>
      </c>
      <c r="AI8" s="47">
        <f ca="1">Calculation!BR7</f>
        <v>0.51034281116614721</v>
      </c>
      <c r="AJ8" s="47">
        <f ca="1">Calculation!BU7</f>
        <v>27.192761479591837</v>
      </c>
      <c r="AK8" s="291">
        <f ca="1">Calculation!CI7</f>
        <v>26.825918451013699</v>
      </c>
      <c r="AL8" s="291">
        <f ca="1">Calculation!CJ7</f>
        <v>75.039714301581327</v>
      </c>
      <c r="AM8" s="291">
        <f ca="1">Calculation!CK7</f>
        <v>48.213795850567628</v>
      </c>
      <c r="AN8" s="46">
        <f ca="1">Calculation!CP7</f>
        <v>7.2937355242254442</v>
      </c>
      <c r="AO8" s="46">
        <f>Calculation!CS7</f>
        <v>12000</v>
      </c>
      <c r="AP8" s="46">
        <f ca="1">Calculation!CX7</f>
        <v>0.31682972901818712</v>
      </c>
      <c r="AQ8" s="46">
        <f>Calculation!DB7</f>
        <v>0</v>
      </c>
    </row>
    <row r="9" spans="1:43" x14ac:dyDescent="0.25">
      <c r="B9" s="45">
        <f>Calculation!B8</f>
        <v>43897</v>
      </c>
      <c r="C9" s="193">
        <f ca="1">Calculation!C8</f>
        <v>12.677676880853211</v>
      </c>
      <c r="D9" s="196">
        <f ca="1">Calculation!D8</f>
        <v>11.088611451733016</v>
      </c>
      <c r="E9" s="196">
        <f ca="1">Calculation!G8</f>
        <v>0.8286678571012478</v>
      </c>
      <c r="F9" s="196">
        <f ca="1">Calculation!R8</f>
        <v>0.83289318910474552</v>
      </c>
      <c r="G9" s="196">
        <f ca="1">Calculation!N8</f>
        <v>1.4848248978664661E-2</v>
      </c>
      <c r="H9" s="196">
        <f ca="1">Calculation!T8</f>
        <v>5.0553404394272205E-4</v>
      </c>
      <c r="I9" s="196">
        <f ca="1">Calculation!V8</f>
        <v>2.9017996505565968E-4</v>
      </c>
      <c r="J9" s="47">
        <f ca="1">Calculation!AC8</f>
        <v>5.25</v>
      </c>
      <c r="K9" s="47">
        <f ca="1">Calculation!AD8</f>
        <v>5.25</v>
      </c>
      <c r="L9" s="47">
        <f ca="1">Calculation!AF8</f>
        <v>5.25</v>
      </c>
      <c r="M9" s="47">
        <f ca="1">Calculation!AG8</f>
        <v>5.25</v>
      </c>
      <c r="N9" s="47">
        <f ca="1">Calculation!AH8</f>
        <v>5.25</v>
      </c>
      <c r="O9" s="47">
        <f ca="1">Calculation!AE8</f>
        <v>10.5</v>
      </c>
      <c r="P9" s="47">
        <f ca="1">Calculation!AI8</f>
        <v>26.25</v>
      </c>
      <c r="Q9" s="47">
        <f ca="1">Calculation!AK8</f>
        <v>5.25</v>
      </c>
      <c r="R9" s="47">
        <f ca="1">Calculation!AL8</f>
        <v>5.25</v>
      </c>
      <c r="S9" s="47">
        <f ca="1">Calculation!AM8</f>
        <v>5.25</v>
      </c>
      <c r="T9" s="47">
        <f ca="1">Calculation!AN8</f>
        <v>5.25</v>
      </c>
      <c r="U9" s="47">
        <f ca="1">Calculation!AO8</f>
        <v>5.25</v>
      </c>
      <c r="V9" s="47">
        <f ca="1">Calculation!AP8</f>
        <v>26.25</v>
      </c>
      <c r="W9" s="47">
        <f ca="1">Calculation!AR8</f>
        <v>0.27622261903374928</v>
      </c>
      <c r="X9" s="47">
        <f ca="1">Calculation!AS8</f>
        <v>0.41644659455237276</v>
      </c>
      <c r="Y9" s="47">
        <f ca="1">Calculation!AU8</f>
        <v>7.4241244893323306E-3</v>
      </c>
      <c r="Z9" s="47">
        <f ca="1">Calculation!AV8</f>
        <v>2.5276702197136102E-4</v>
      </c>
      <c r="AA9" s="47">
        <f ca="1">Calculation!AW8</f>
        <v>7.254499126391492E-5</v>
      </c>
      <c r="AB9" s="47">
        <f ca="1">Calculation!AT8</f>
        <v>0.6926692135861221</v>
      </c>
      <c r="AC9" s="47">
        <f ca="1">Calculation!AX8</f>
        <v>0.70041865008868964</v>
      </c>
      <c r="AD9" s="47">
        <f ca="1">Calculation!BB8</f>
        <v>10.946183300510642</v>
      </c>
      <c r="AE9" s="47">
        <f ca="1">Calculation!BE8</f>
        <v>5.4730916502553209</v>
      </c>
      <c r="AF9" s="47">
        <f ca="1">Calculation!BH8</f>
        <v>27.365458251276603</v>
      </c>
      <c r="AG9" s="47">
        <f ca="1">Calculation!BL8</f>
        <v>0.71034013725143963</v>
      </c>
      <c r="AH9" s="47">
        <f ca="1">Calculation!BO8</f>
        <v>7.5903063214973181E-3</v>
      </c>
      <c r="AI9" s="47">
        <f ca="1">Calculation!BR8</f>
        <v>0.7185019167916411</v>
      </c>
      <c r="AJ9" s="47">
        <f ca="1">Calculation!BU8</f>
        <v>27.387921373906707</v>
      </c>
      <c r="AK9" s="291">
        <f ca="1">Calculation!CI8</f>
        <v>37.783849616583623</v>
      </c>
      <c r="AL9" s="291">
        <f ca="1">Calculation!CJ8</f>
        <v>105.31959248800682</v>
      </c>
      <c r="AM9" s="291">
        <f ca="1">Calculation!CK8</f>
        <v>67.535742871423196</v>
      </c>
      <c r="AN9" s="46">
        <f ca="1">Calculation!CP8</f>
        <v>10.258199638173652</v>
      </c>
      <c r="AO9" s="46">
        <f>Calculation!CS8</f>
        <v>12000</v>
      </c>
      <c r="AP9" s="46">
        <f ca="1">Calculation!CX8</f>
        <v>0.5129960586302732</v>
      </c>
      <c r="AQ9" s="46">
        <f>Calculation!DB8</f>
        <v>0</v>
      </c>
    </row>
    <row r="10" spans="1:43" x14ac:dyDescent="0.25">
      <c r="B10" s="45">
        <f>Calculation!B9</f>
        <v>43898</v>
      </c>
      <c r="C10" s="193">
        <f ca="1">Calculation!C9</f>
        <v>17.999327888100485</v>
      </c>
      <c r="D10" s="196">
        <f ca="1">Calculation!D9</f>
        <v>15.618218783856504</v>
      </c>
      <c r="E10" s="196">
        <f ca="1">Calculation!G9</f>
        <v>1.1615627400724851</v>
      </c>
      <c r="F10" s="196">
        <f ca="1">Calculation!R9</f>
        <v>1.1734762984168809</v>
      </c>
      <c r="G10" s="196">
        <f ca="1">Calculation!N9</f>
        <v>2.1673466285543886E-2</v>
      </c>
      <c r="H10" s="196">
        <f ca="1">Calculation!T9</f>
        <v>7.1041988789615157E-4</v>
      </c>
      <c r="I10" s="196">
        <f ca="1">Calculation!V9</f>
        <v>4.0870279735632278E-4</v>
      </c>
      <c r="J10" s="47">
        <f ca="1">Calculation!AC9</f>
        <v>5.25</v>
      </c>
      <c r="K10" s="47">
        <f ca="1">Calculation!AD9</f>
        <v>5.25</v>
      </c>
      <c r="L10" s="47">
        <f ca="1">Calculation!AF9</f>
        <v>5.25</v>
      </c>
      <c r="M10" s="47">
        <f ca="1">Calculation!AG9</f>
        <v>5.25</v>
      </c>
      <c r="N10" s="47">
        <f ca="1">Calculation!AH9</f>
        <v>5.25</v>
      </c>
      <c r="O10" s="47">
        <f ca="1">Calculation!AE9</f>
        <v>10.5</v>
      </c>
      <c r="P10" s="47">
        <f ca="1">Calculation!AI9</f>
        <v>26.25</v>
      </c>
      <c r="Q10" s="47">
        <f ca="1">Calculation!AK9</f>
        <v>5.25</v>
      </c>
      <c r="R10" s="47">
        <f ca="1">Calculation!AL9</f>
        <v>5.25</v>
      </c>
      <c r="S10" s="47">
        <f ca="1">Calculation!AM9</f>
        <v>5.25</v>
      </c>
      <c r="T10" s="47">
        <f ca="1">Calculation!AN9</f>
        <v>5.25</v>
      </c>
      <c r="U10" s="47">
        <f ca="1">Calculation!AO9</f>
        <v>5.25</v>
      </c>
      <c r="V10" s="47">
        <f ca="1">Calculation!AP9</f>
        <v>26.25</v>
      </c>
      <c r="W10" s="47">
        <f ca="1">Calculation!AR9</f>
        <v>0.3871875800241617</v>
      </c>
      <c r="X10" s="47">
        <f ca="1">Calculation!AS9</f>
        <v>0.58673814920844047</v>
      </c>
      <c r="Y10" s="47">
        <f ca="1">Calculation!AU9</f>
        <v>1.0836733142771943E-2</v>
      </c>
      <c r="Z10" s="47">
        <f ca="1">Calculation!AV9</f>
        <v>3.5520994394807579E-4</v>
      </c>
      <c r="AA10" s="47">
        <f ca="1">Calculation!AW9</f>
        <v>1.0217569933908069E-4</v>
      </c>
      <c r="AB10" s="47">
        <f ca="1">Calculation!AT9</f>
        <v>0.97392572923260223</v>
      </c>
      <c r="AC10" s="47">
        <f ca="1">Calculation!AX9</f>
        <v>0.98521984801866136</v>
      </c>
      <c r="AD10" s="47">
        <f ca="1">Calculation!BB9</f>
        <v>11.014851231754776</v>
      </c>
      <c r="AE10" s="47">
        <f ca="1">Calculation!BE9</f>
        <v>5.5074256158773878</v>
      </c>
      <c r="AF10" s="47">
        <f ca="1">Calculation!BH9</f>
        <v>27.537128079386939</v>
      </c>
      <c r="AG10" s="47">
        <f ca="1">Calculation!BL9</f>
        <v>0.99989699212035565</v>
      </c>
      <c r="AH10" s="47">
        <f ca="1">Calculation!BO9</f>
        <v>1.1097750357174073E-2</v>
      </c>
      <c r="AI10" s="47">
        <f ca="1">Calculation!BR9</f>
        <v>1.0118636512944457</v>
      </c>
      <c r="AJ10" s="47">
        <f ca="1">Calculation!BU9</f>
        <v>27.569141275770512</v>
      </c>
      <c r="AK10" s="291">
        <f ca="1">Calculation!CI9</f>
        <v>53.216510072472744</v>
      </c>
      <c r="AL10" s="291">
        <f ca="1">Calculation!CJ9</f>
        <v>148.00414331167889</v>
      </c>
      <c r="AM10" s="291">
        <f ca="1">Calculation!CK9</f>
        <v>94.787633239206144</v>
      </c>
      <c r="AN10" s="46">
        <f ca="1">Calculation!CP9</f>
        <v>14.434807344062794</v>
      </c>
      <c r="AO10" s="46">
        <f>Calculation!CS9</f>
        <v>12000</v>
      </c>
      <c r="AP10" s="46">
        <f ca="1">Calculation!CX9</f>
        <v>0.78655347292446032</v>
      </c>
      <c r="AQ10" s="46">
        <f>Calculation!DB9</f>
        <v>0</v>
      </c>
    </row>
    <row r="11" spans="1:43" x14ac:dyDescent="0.25">
      <c r="B11" s="45">
        <f>Calculation!B10</f>
        <v>43899</v>
      </c>
      <c r="C11" s="193">
        <f ca="1">Calculation!C10</f>
        <v>25.494308165144265</v>
      </c>
      <c r="D11" s="196">
        <f ca="1">Calculation!D10</f>
        <v>21.997612004910536</v>
      </c>
      <c r="E11" s="196">
        <f ca="1">Calculation!G10</f>
        <v>1.6311995332696188</v>
      </c>
      <c r="F11" s="196">
        <f ca="1">Calculation!R10</f>
        <v>1.653195139766434</v>
      </c>
      <c r="G11" s="196">
        <f ca="1">Calculation!N10</f>
        <v>3.1179414865757211E-2</v>
      </c>
      <c r="H11" s="196">
        <f ca="1">Calculation!T10</f>
        <v>9.9913695240457607E-4</v>
      </c>
      <c r="I11" s="196">
        <f ca="1">Calculation!V10</f>
        <v>5.7561448527686352E-4</v>
      </c>
      <c r="J11" s="47">
        <f ca="1">Calculation!AC10</f>
        <v>5.25</v>
      </c>
      <c r="K11" s="47">
        <f ca="1">Calculation!AD10</f>
        <v>5.25</v>
      </c>
      <c r="L11" s="47">
        <f ca="1">Calculation!AF10</f>
        <v>5.25</v>
      </c>
      <c r="M11" s="47">
        <f ca="1">Calculation!AG10</f>
        <v>5.25</v>
      </c>
      <c r="N11" s="47">
        <f ca="1">Calculation!AH10</f>
        <v>5.25</v>
      </c>
      <c r="O11" s="47">
        <f ca="1">Calculation!AE10</f>
        <v>10.5</v>
      </c>
      <c r="P11" s="47">
        <f ca="1">Calculation!AI10</f>
        <v>26.25</v>
      </c>
      <c r="Q11" s="47">
        <f ca="1">Calculation!AK10</f>
        <v>5.25</v>
      </c>
      <c r="R11" s="47">
        <f ca="1">Calculation!AL10</f>
        <v>5.25</v>
      </c>
      <c r="S11" s="47">
        <f ca="1">Calculation!AM10</f>
        <v>5.25</v>
      </c>
      <c r="T11" s="47">
        <f ca="1">Calculation!AN10</f>
        <v>5.25</v>
      </c>
      <c r="U11" s="47">
        <f ca="1">Calculation!AO10</f>
        <v>5.25</v>
      </c>
      <c r="V11" s="47">
        <f ca="1">Calculation!AP10</f>
        <v>26.25</v>
      </c>
      <c r="W11" s="47">
        <f ca="1">Calculation!AR10</f>
        <v>0.54373317775653962</v>
      </c>
      <c r="X11" s="47">
        <f ca="1">Calculation!AS10</f>
        <v>0.82659756988321698</v>
      </c>
      <c r="Y11" s="47">
        <f ca="1">Calculation!AU10</f>
        <v>1.5589707432878606E-2</v>
      </c>
      <c r="Z11" s="47">
        <f ca="1">Calculation!AV10</f>
        <v>4.9956847620228804E-4</v>
      </c>
      <c r="AA11" s="47">
        <f ca="1">Calculation!AW10</f>
        <v>1.4390362131921588E-4</v>
      </c>
      <c r="AB11" s="47">
        <f ca="1">Calculation!AT10</f>
        <v>1.3703307476397566</v>
      </c>
      <c r="AC11" s="47">
        <f ca="1">Calculation!AX10</f>
        <v>1.3865639271701569</v>
      </c>
      <c r="AD11" s="47">
        <f ca="1">Calculation!BB10</f>
        <v>11.077927631454743</v>
      </c>
      <c r="AE11" s="47">
        <f ca="1">Calculation!BE10</f>
        <v>5.5389638157273717</v>
      </c>
      <c r="AF11" s="47">
        <f ca="1">Calculation!BH10</f>
        <v>27.694819078636858</v>
      </c>
      <c r="AG11" s="47">
        <f ca="1">Calculation!BL10</f>
        <v>1.407890515168762</v>
      </c>
      <c r="AH11" s="47">
        <f ca="1">Calculation!BO10</f>
        <v>1.5985367462722493E-2</v>
      </c>
      <c r="AI11" s="47">
        <f ca="1">Calculation!BR10</f>
        <v>1.4251702409122295</v>
      </c>
      <c r="AJ11" s="47">
        <f ca="1">Calculation!BU10</f>
        <v>27.737416898929762</v>
      </c>
      <c r="AK11" s="291">
        <f ca="1">Calculation!CI10</f>
        <v>74.949802770437799</v>
      </c>
      <c r="AL11" s="291">
        <f ca="1">Calculation!CJ10</f>
        <v>208.15353175094882</v>
      </c>
      <c r="AM11" s="291">
        <f ca="1">Calculation!CK10</f>
        <v>133.20372898051102</v>
      </c>
      <c r="AN11" s="46">
        <f ca="1">Calculation!CP10</f>
        <v>20.318109713308001</v>
      </c>
      <c r="AO11" s="46">
        <f>Calculation!CS10</f>
        <v>12000</v>
      </c>
      <c r="AP11" s="46">
        <f ca="1">Calculation!CX10</f>
        <v>1.1691536821175186</v>
      </c>
      <c r="AQ11" s="46">
        <f>Calculation!DB10</f>
        <v>0</v>
      </c>
    </row>
    <row r="12" spans="1:43" x14ac:dyDescent="0.25">
      <c r="B12" s="45">
        <f>Calculation!B11</f>
        <v>43900</v>
      </c>
      <c r="C12" s="193">
        <f ca="1">Calculation!C11</f>
        <v>36.049641369427917</v>
      </c>
      <c r="D12" s="196">
        <f ca="1">Calculation!D11</f>
        <v>30.981687208843432</v>
      </c>
      <c r="E12" s="196">
        <f ca="1">Calculation!G11</f>
        <v>2.2932632842399481</v>
      </c>
      <c r="F12" s="196">
        <f ca="1">Calculation!R11</f>
        <v>2.3288093817155646</v>
      </c>
      <c r="G12" s="196">
        <f ca="1">Calculation!N11</f>
        <v>4.4475176439585672E-2</v>
      </c>
      <c r="H12" s="196">
        <f ca="1">Calculation!T11</f>
        <v>1.4058792509696653E-3</v>
      </c>
      <c r="I12" s="196">
        <f ca="1">Calculation!V11</f>
        <v>8.1064959008887499E-4</v>
      </c>
      <c r="J12" s="47">
        <f ca="1">Calculation!AC11</f>
        <v>5.25</v>
      </c>
      <c r="K12" s="47">
        <f ca="1">Calculation!AD11</f>
        <v>5.25</v>
      </c>
      <c r="L12" s="47">
        <f ca="1">Calculation!AF11</f>
        <v>5.25</v>
      </c>
      <c r="M12" s="47">
        <f ca="1">Calculation!AG11</f>
        <v>5.25</v>
      </c>
      <c r="N12" s="47">
        <f ca="1">Calculation!AH11</f>
        <v>5.25</v>
      </c>
      <c r="O12" s="47">
        <f ca="1">Calculation!AE11</f>
        <v>10.5</v>
      </c>
      <c r="P12" s="47">
        <f ca="1">Calculation!AI11</f>
        <v>26.25</v>
      </c>
      <c r="Q12" s="47">
        <f ca="1">Calculation!AK11</f>
        <v>5.25</v>
      </c>
      <c r="R12" s="47">
        <f ca="1">Calculation!AL11</f>
        <v>5.25</v>
      </c>
      <c r="S12" s="47">
        <f ca="1">Calculation!AM11</f>
        <v>5.25</v>
      </c>
      <c r="T12" s="47">
        <f ca="1">Calculation!AN11</f>
        <v>5.25</v>
      </c>
      <c r="U12" s="47">
        <f ca="1">Calculation!AO11</f>
        <v>5.25</v>
      </c>
      <c r="V12" s="47">
        <f ca="1">Calculation!AP11</f>
        <v>26.25</v>
      </c>
      <c r="W12" s="47">
        <f ca="1">Calculation!AR11</f>
        <v>0.76442109474664932</v>
      </c>
      <c r="X12" s="47">
        <f ca="1">Calculation!AS11</f>
        <v>1.1644046908577823</v>
      </c>
      <c r="Y12" s="47">
        <f ca="1">Calculation!AU11</f>
        <v>2.2237588219792836E-2</v>
      </c>
      <c r="Z12" s="47">
        <f ca="1">Calculation!AV11</f>
        <v>7.0293962548483263E-4</v>
      </c>
      <c r="AA12" s="47">
        <f ca="1">Calculation!AW11</f>
        <v>2.0266239752221875E-4</v>
      </c>
      <c r="AB12" s="47">
        <f ca="1">Calculation!AT11</f>
        <v>1.9288257856044315</v>
      </c>
      <c r="AC12" s="47">
        <f ca="1">Calculation!AX11</f>
        <v>1.9519689758472314</v>
      </c>
      <c r="AD12" s="47">
        <f ca="1">Calculation!BB11</f>
        <v>11.135867810036286</v>
      </c>
      <c r="AE12" s="47">
        <f ca="1">Calculation!BE11</f>
        <v>5.5679339050181431</v>
      </c>
      <c r="AF12" s="47">
        <f ca="1">Calculation!BH11</f>
        <v>27.839669525090713</v>
      </c>
      <c r="AG12" s="47">
        <f ca="1">Calculation!BL11</f>
        <v>1.9826153727764051</v>
      </c>
      <c r="AH12" s="47">
        <f ca="1">Calculation!BO11</f>
        <v>2.2823406100833075E-2</v>
      </c>
      <c r="AI12" s="47">
        <f ca="1">Calculation!BR11</f>
        <v>2.0073373855090568</v>
      </c>
      <c r="AJ12" s="47">
        <f ca="1">Calculation!BU11</f>
        <v>27.893672834720494</v>
      </c>
      <c r="AK12" s="291">
        <f ca="1">Calculation!CI11</f>
        <v>105.55333204283653</v>
      </c>
      <c r="AL12" s="291">
        <f ca="1">Calculation!CJ11</f>
        <v>292.89151061869046</v>
      </c>
      <c r="AM12" s="291">
        <f ca="1">Calculation!CK11</f>
        <v>187.33817857585393</v>
      </c>
      <c r="AN12" s="46">
        <f ca="1">Calculation!CP11</f>
        <v>28.604193551601462</v>
      </c>
      <c r="AO12" s="46">
        <f>Calculation!CS11</f>
        <v>12000</v>
      </c>
      <c r="AP12" s="46">
        <f ca="1">Calculation!CX11</f>
        <v>1.7053709491037328</v>
      </c>
      <c r="AQ12" s="46">
        <f>Calculation!DB11</f>
        <v>0</v>
      </c>
    </row>
    <row r="13" spans="1:43" x14ac:dyDescent="0.25">
      <c r="B13" s="45">
        <f>Calculation!B12</f>
        <v>43901</v>
      </c>
      <c r="C13" s="193">
        <f ca="1">Calculation!C12</f>
        <v>50.913839926325494</v>
      </c>
      <c r="D13" s="196">
        <f ca="1">Calculation!D12</f>
        <v>43.632908107966472</v>
      </c>
      <c r="E13" s="196">
        <f ca="1">Calculation!G12</f>
        <v>3.2261382812588995</v>
      </c>
      <c r="F13" s="196">
        <f ca="1">Calculation!R12</f>
        <v>3.2802094222491665</v>
      </c>
      <c r="G13" s="196">
        <f ca="1">Calculation!N12</f>
        <v>6.3120468677440686E-2</v>
      </c>
      <c r="H13" s="196">
        <f ca="1">Calculation!T12</f>
        <v>1.978772856603638E-3</v>
      </c>
      <c r="I13" s="196">
        <f ca="1">Calculation!V12</f>
        <v>1.1415704491695028E-3</v>
      </c>
      <c r="J13" s="47">
        <f ca="1">Calculation!AC12</f>
        <v>5.25</v>
      </c>
      <c r="K13" s="47">
        <f ca="1">Calculation!AD12</f>
        <v>10.5</v>
      </c>
      <c r="L13" s="47">
        <f ca="1">Calculation!AF12</f>
        <v>5.25</v>
      </c>
      <c r="M13" s="47">
        <f ca="1">Calculation!AG12</f>
        <v>5.25</v>
      </c>
      <c r="N13" s="47">
        <f ca="1">Calculation!AH12</f>
        <v>5.25</v>
      </c>
      <c r="O13" s="47">
        <f ca="1">Calculation!AE12</f>
        <v>15.75</v>
      </c>
      <c r="P13" s="47">
        <f ca="1">Calculation!AI12</f>
        <v>31.5</v>
      </c>
      <c r="Q13" s="47">
        <f ca="1">Calculation!AK12</f>
        <v>5.25</v>
      </c>
      <c r="R13" s="47">
        <f ca="1">Calculation!AL12</f>
        <v>5.25</v>
      </c>
      <c r="S13" s="47">
        <f ca="1">Calculation!AM12</f>
        <v>5.25</v>
      </c>
      <c r="T13" s="47">
        <f ca="1">Calculation!AN12</f>
        <v>5.25</v>
      </c>
      <c r="U13" s="47">
        <f ca="1">Calculation!AO12</f>
        <v>5.25</v>
      </c>
      <c r="V13" s="47">
        <f ca="1">Calculation!AP12</f>
        <v>26.25</v>
      </c>
      <c r="W13" s="47">
        <f ca="1">Calculation!AR12</f>
        <v>1.0753794270862997</v>
      </c>
      <c r="X13" s="47">
        <f ca="1">Calculation!AS12</f>
        <v>1.6401047111245832</v>
      </c>
      <c r="Y13" s="47">
        <f ca="1">Calculation!AU12</f>
        <v>3.1560234338720343E-2</v>
      </c>
      <c r="Z13" s="47">
        <f ca="1">Calculation!AV12</f>
        <v>9.8938642830181901E-4</v>
      </c>
      <c r="AA13" s="47">
        <f ca="1">Calculation!AW12</f>
        <v>2.8539261229237569E-4</v>
      </c>
      <c r="AB13" s="47">
        <f ca="1">Calculation!AT12</f>
        <v>2.7154841382108827</v>
      </c>
      <c r="AC13" s="47">
        <f ca="1">Calculation!AX12</f>
        <v>2.7483191515901977</v>
      </c>
      <c r="AD13" s="47">
        <f ca="1">Calculation!BB12</f>
        <v>16.491590002647616</v>
      </c>
      <c r="AE13" s="47">
        <f ca="1">Calculation!BE12</f>
        <v>5.5945450013238087</v>
      </c>
      <c r="AF13" s="47">
        <f ca="1">Calculation!BH12</f>
        <v>33.275225006619038</v>
      </c>
      <c r="AG13" s="47">
        <f ca="1">Calculation!BL12</f>
        <v>2.7920485575238185</v>
      </c>
      <c r="AH13" s="47">
        <f ca="1">Calculation!BO12</f>
        <v>3.2413952249977368E-2</v>
      </c>
      <c r="AI13" s="47">
        <f ca="1">Calculation!BR12</f>
        <v>2.8272158663635092</v>
      </c>
      <c r="AJ13" s="47">
        <f ca="1">Calculation!BU12</f>
        <v>28.038767632240457</v>
      </c>
      <c r="AK13" s="291">
        <f ca="1">Calculation!CI12</f>
        <v>148.64198556897577</v>
      </c>
      <c r="AL13" s="291">
        <f ca="1">Calculation!CJ12</f>
        <v>412.24434512579717</v>
      </c>
      <c r="AM13" s="291">
        <f ca="1">Calculation!CK12</f>
        <v>263.6023595568214</v>
      </c>
      <c r="AN13" s="46">
        <f ca="1">Calculation!CP12</f>
        <v>40.272491496068014</v>
      </c>
      <c r="AO13" s="46">
        <f>Calculation!CS12</f>
        <v>12000</v>
      </c>
      <c r="AP13" s="46">
        <f ca="1">Calculation!CX12</f>
        <v>2.4579608188904132</v>
      </c>
      <c r="AQ13" s="46">
        <f>Calculation!DB12</f>
        <v>0</v>
      </c>
    </row>
    <row r="14" spans="1:43" x14ac:dyDescent="0.25">
      <c r="B14" s="45">
        <f>Calculation!B13</f>
        <v>43902</v>
      </c>
      <c r="C14" s="193">
        <f ca="1">Calculation!C13</f>
        <v>71.843690039872641</v>
      </c>
      <c r="D14" s="196">
        <f ca="1">Calculation!D13</f>
        <v>61.44612192808745</v>
      </c>
      <c r="E14" s="196">
        <f ca="1">Calculation!G13</f>
        <v>4.540112673565158</v>
      </c>
      <c r="F14" s="196">
        <f ca="1">Calculation!R13</f>
        <v>4.6198022879126457</v>
      </c>
      <c r="G14" s="196">
        <f ca="1">Calculation!N13</f>
        <v>8.9309400790012539E-2</v>
      </c>
      <c r="H14" s="196">
        <f ca="1">Calculation!T13</f>
        <v>2.7855283763936287E-3</v>
      </c>
      <c r="I14" s="196">
        <f ca="1">Calculation!V13</f>
        <v>1.6074124887205676E-3</v>
      </c>
      <c r="J14" s="47">
        <f ca="1">Calculation!AC13</f>
        <v>10.5</v>
      </c>
      <c r="K14" s="47">
        <f ca="1">Calculation!AD13</f>
        <v>10.5</v>
      </c>
      <c r="L14" s="47">
        <f ca="1">Calculation!AF13</f>
        <v>5.25</v>
      </c>
      <c r="M14" s="47">
        <f ca="1">Calculation!AG13</f>
        <v>5.25</v>
      </c>
      <c r="N14" s="47">
        <f ca="1">Calculation!AH13</f>
        <v>5.25</v>
      </c>
      <c r="O14" s="47">
        <f ca="1">Calculation!AE13</f>
        <v>21</v>
      </c>
      <c r="P14" s="47">
        <f ca="1">Calculation!AI13</f>
        <v>36.75</v>
      </c>
      <c r="Q14" s="47">
        <f ca="1">Calculation!AK13</f>
        <v>5.25</v>
      </c>
      <c r="R14" s="47">
        <f ca="1">Calculation!AL13</f>
        <v>5.25</v>
      </c>
      <c r="S14" s="47">
        <f ca="1">Calculation!AM13</f>
        <v>5.25</v>
      </c>
      <c r="T14" s="47">
        <f ca="1">Calculation!AN13</f>
        <v>5.25</v>
      </c>
      <c r="U14" s="47">
        <f ca="1">Calculation!AO13</f>
        <v>5.25</v>
      </c>
      <c r="V14" s="47">
        <f ca="1">Calculation!AP13</f>
        <v>26.25</v>
      </c>
      <c r="W14" s="47">
        <f ca="1">Calculation!AR13</f>
        <v>1.5133708911883861</v>
      </c>
      <c r="X14" s="47">
        <f ca="1">Calculation!AS13</f>
        <v>2.3099011439563228</v>
      </c>
      <c r="Y14" s="47">
        <f ca="1">Calculation!AU13</f>
        <v>4.4654700395006269E-2</v>
      </c>
      <c r="Z14" s="47">
        <f ca="1">Calculation!AV13</f>
        <v>1.3927641881968144E-3</v>
      </c>
      <c r="AA14" s="47">
        <f ca="1">Calculation!AW13</f>
        <v>4.018531221801419E-4</v>
      </c>
      <c r="AB14" s="47">
        <f ca="1">Calculation!AT13</f>
        <v>3.8232720351447087</v>
      </c>
      <c r="AC14" s="47">
        <f ca="1">Calculation!AX13</f>
        <v>3.8697213528500924</v>
      </c>
      <c r="AD14" s="47">
        <f ca="1">Calculation!BB13</f>
        <v>21.891203388146312</v>
      </c>
      <c r="AE14" s="47">
        <f ca="1">Calculation!BE13</f>
        <v>5.6189891940731558</v>
      </c>
      <c r="AF14" s="47">
        <f ca="1">Calculation!BH13</f>
        <v>38.748170970365777</v>
      </c>
      <c r="AG14" s="47">
        <f ca="1">Calculation!BL13</f>
        <v>3.9318346435221811</v>
      </c>
      <c r="AH14" s="47">
        <f ca="1">Calculation!BO13</f>
        <v>4.5885448280296712E-2</v>
      </c>
      <c r="AI14" s="47">
        <f ca="1">Calculation!BR13</f>
        <v>3.9816798015252397</v>
      </c>
      <c r="AJ14" s="47">
        <f ca="1">Calculation!BU13</f>
        <v>28.173498515651854</v>
      </c>
      <c r="AK14" s="291">
        <f ca="1">Calculation!CI13</f>
        <v>209.29850113547147</v>
      </c>
      <c r="AL14" s="291">
        <f ca="1">Calculation!CJ13</f>
        <v>580.31841174868896</v>
      </c>
      <c r="AM14" s="291">
        <f ca="1">Calculation!CK13</f>
        <v>371.01991061321746</v>
      </c>
      <c r="AN14" s="46">
        <f ca="1">Calculation!CP13</f>
        <v>56.700496651622991</v>
      </c>
      <c r="AO14" s="46">
        <f>Calculation!CS13</f>
        <v>12000</v>
      </c>
      <c r="AP14" s="46">
        <f ca="1">Calculation!CX13</f>
        <v>3.5152492575397432</v>
      </c>
      <c r="AQ14" s="46">
        <f>Calculation!DB13</f>
        <v>0</v>
      </c>
    </row>
    <row r="15" spans="1:43" x14ac:dyDescent="0.25">
      <c r="B15" s="45">
        <f>Calculation!B14</f>
        <v>43903</v>
      </c>
      <c r="C15" s="193">
        <f ca="1">Calculation!C14</f>
        <v>99.836794755197488</v>
      </c>
      <c r="D15" s="196">
        <f ca="1">Calculation!D14</f>
        <v>85.050217934263188</v>
      </c>
      <c r="E15" s="196">
        <f ca="1">Calculation!G14</f>
        <v>6.2653404286297105</v>
      </c>
      <c r="F15" s="196">
        <f ca="1">Calculation!R14</f>
        <v>6.3948762253269864</v>
      </c>
      <c r="G15" s="196">
        <f ca="1">Calculation!N14</f>
        <v>0.12612868058791449</v>
      </c>
      <c r="H15" s="196">
        <f ca="1">Calculation!T14</f>
        <v>3.8506445650898754E-3</v>
      </c>
      <c r="I15" s="196">
        <f ca="1">Calculation!V14</f>
        <v>2.1498704421369754E-3</v>
      </c>
      <c r="J15" s="47">
        <f ca="1">Calculation!AC14</f>
        <v>10.5</v>
      </c>
      <c r="K15" s="47">
        <f ca="1">Calculation!AD14</f>
        <v>15.75</v>
      </c>
      <c r="L15" s="47">
        <f ca="1">Calculation!AF14</f>
        <v>5.25</v>
      </c>
      <c r="M15" s="47">
        <f ca="1">Calculation!AG14</f>
        <v>5.25</v>
      </c>
      <c r="N15" s="47">
        <f ca="1">Calculation!AH14</f>
        <v>5.25</v>
      </c>
      <c r="O15" s="47">
        <f ca="1">Calculation!AE14</f>
        <v>26.25</v>
      </c>
      <c r="P15" s="47">
        <f ca="1">Calculation!AI14</f>
        <v>42</v>
      </c>
      <c r="Q15" s="47">
        <f ca="1">Calculation!AK14</f>
        <v>5.25</v>
      </c>
      <c r="R15" s="47">
        <f ca="1">Calculation!AL14</f>
        <v>10.5</v>
      </c>
      <c r="S15" s="47">
        <f ca="1">Calculation!AM14</f>
        <v>5.25</v>
      </c>
      <c r="T15" s="47">
        <f ca="1">Calculation!AN14</f>
        <v>5.25</v>
      </c>
      <c r="U15" s="47">
        <f ca="1">Calculation!AO14</f>
        <v>5.25</v>
      </c>
      <c r="V15" s="47">
        <f ca="1">Calculation!AP14</f>
        <v>31.5</v>
      </c>
      <c r="W15" s="47">
        <f ca="1">Calculation!AR14</f>
        <v>2.0884468095432367</v>
      </c>
      <c r="X15" s="47">
        <f ca="1">Calculation!AS14</f>
        <v>3.1974381126634932</v>
      </c>
      <c r="Y15" s="47">
        <f ca="1">Calculation!AU14</f>
        <v>6.3064340293957244E-2</v>
      </c>
      <c r="Z15" s="47">
        <f ca="1">Calculation!AV14</f>
        <v>1.9253222825449377E-3</v>
      </c>
      <c r="AA15" s="47">
        <f ca="1">Calculation!AW14</f>
        <v>5.3746761053424384E-4</v>
      </c>
      <c r="AB15" s="47">
        <f ca="1">Calculation!AT14</f>
        <v>5.2858849222067299</v>
      </c>
      <c r="AC15" s="47">
        <f ca="1">Calculation!AX14</f>
        <v>5.3514120523937665</v>
      </c>
      <c r="AD15" s="47">
        <f ca="1">Calculation!BB14</f>
        <v>27.331133969397253</v>
      </c>
      <c r="AE15" s="47">
        <f ca="1">Calculation!BE14</f>
        <v>5.6414429311271981</v>
      </c>
      <c r="AF15" s="47">
        <f ca="1">Calculation!BH14</f>
        <v>44.255462762778848</v>
      </c>
      <c r="AG15" s="47">
        <f ca="1">Calculation!BL14</f>
        <v>5.4384662816955327</v>
      </c>
      <c r="AH15" s="47">
        <f ca="1">Calculation!BO14</f>
        <v>6.4825513540099328E-2</v>
      </c>
      <c r="AI15" s="47">
        <f ca="1">Calculation!BR14</f>
        <v>5.508887589544627</v>
      </c>
      <c r="AJ15" s="47">
        <f ca="1">Calculation!BU14</f>
        <v>33.601105764533862</v>
      </c>
      <c r="AK15" s="291">
        <f ca="1">Calculation!CI14</f>
        <v>279.93104715324847</v>
      </c>
      <c r="AL15" s="291">
        <f ca="1">Calculation!CJ14</f>
        <v>802.2176177270685</v>
      </c>
      <c r="AM15" s="291">
        <f ca="1">Calculation!CK14</f>
        <v>522.28657057381997</v>
      </c>
      <c r="AN15" s="46">
        <f ca="1">Calculation!CP14</f>
        <v>76.877672253602498</v>
      </c>
      <c r="AO15" s="46">
        <f>Calculation!CS14</f>
        <v>12000</v>
      </c>
      <c r="AP15" s="46">
        <f ca="1">Calculation!CX14</f>
        <v>5.001504383527279</v>
      </c>
      <c r="AQ15" s="46">
        <f>Calculation!DB14</f>
        <v>0</v>
      </c>
    </row>
    <row r="16" spans="1:43" x14ac:dyDescent="0.25">
      <c r="B16" s="45">
        <f>Calculation!B15</f>
        <v>43904</v>
      </c>
      <c r="C16" s="193">
        <f ca="1">Calculation!C15</f>
        <v>136.53051541281948</v>
      </c>
      <c r="D16" s="196">
        <f ca="1">Calculation!D15</f>
        <v>115.66892302515211</v>
      </c>
      <c r="E16" s="196">
        <f ca="1">Calculation!G15</f>
        <v>8.4819193077345005</v>
      </c>
      <c r="F16" s="196">
        <f ca="1">Calculation!R15</f>
        <v>8.6976209842362486</v>
      </c>
      <c r="G16" s="196">
        <f ca="1">Calculation!N15</f>
        <v>0.17674145460861773</v>
      </c>
      <c r="H16" s="196">
        <f ca="1">Calculation!T15</f>
        <v>5.2268787001466498E-3</v>
      </c>
      <c r="I16" s="196">
        <f ca="1">Calculation!V15</f>
        <v>2.8180777465052187E-3</v>
      </c>
      <c r="J16" s="47">
        <f ca="1">Calculation!AC15</f>
        <v>15.75</v>
      </c>
      <c r="K16" s="47">
        <f ca="1">Calculation!AD15</f>
        <v>15.75</v>
      </c>
      <c r="L16" s="47">
        <f ca="1">Calculation!AF15</f>
        <v>5.25</v>
      </c>
      <c r="M16" s="47">
        <f ca="1">Calculation!AG15</f>
        <v>5.25</v>
      </c>
      <c r="N16" s="47">
        <f ca="1">Calculation!AH15</f>
        <v>5.25</v>
      </c>
      <c r="O16" s="47">
        <f ca="1">Calculation!AE15</f>
        <v>31.5</v>
      </c>
      <c r="P16" s="47">
        <f ca="1">Calculation!AI15</f>
        <v>47.25</v>
      </c>
      <c r="Q16" s="47">
        <f ca="1">Calculation!AK15</f>
        <v>10.5</v>
      </c>
      <c r="R16" s="47">
        <f ca="1">Calculation!AL15</f>
        <v>10.5</v>
      </c>
      <c r="S16" s="47">
        <f ca="1">Calculation!AM15</f>
        <v>5.25</v>
      </c>
      <c r="T16" s="47">
        <f ca="1">Calculation!AN15</f>
        <v>5.25</v>
      </c>
      <c r="U16" s="47">
        <f ca="1">Calculation!AO15</f>
        <v>5.25</v>
      </c>
      <c r="V16" s="47">
        <f ca="1">Calculation!AP15</f>
        <v>36.75</v>
      </c>
      <c r="W16" s="47">
        <f ca="1">Calculation!AR15</f>
        <v>2.8273064359115003</v>
      </c>
      <c r="X16" s="47">
        <f ca="1">Calculation!AS15</f>
        <v>4.3488104921181243</v>
      </c>
      <c r="Y16" s="47">
        <f ca="1">Calculation!AU15</f>
        <v>8.8370727304308866E-2</v>
      </c>
      <c r="Z16" s="47">
        <f ca="1">Calculation!AV15</f>
        <v>2.6134393500733249E-3</v>
      </c>
      <c r="AA16" s="47">
        <f ca="1">Calculation!AW15</f>
        <v>7.0451943662630469E-4</v>
      </c>
      <c r="AB16" s="47">
        <f ca="1">Calculation!AT15</f>
        <v>7.1761169280296251</v>
      </c>
      <c r="AC16" s="47">
        <f ca="1">Calculation!AX15</f>
        <v>7.2678056141206326</v>
      </c>
      <c r="AD16" s="47">
        <f ca="1">Calculation!BB15</f>
        <v>32.808098774746334</v>
      </c>
      <c r="AE16" s="47">
        <f ca="1">Calculation!BE15</f>
        <v>5.6620682924496979</v>
      </c>
      <c r="AF16" s="47">
        <f ca="1">Calculation!BH15</f>
        <v>49.794303652095429</v>
      </c>
      <c r="AG16" s="47">
        <f ca="1">Calculation!BL15</f>
        <v>7.3880349746689218</v>
      </c>
      <c r="AH16" s="47">
        <f ca="1">Calculation!BO15</f>
        <v>9.0872198002022467E-2</v>
      </c>
      <c r="AI16" s="47">
        <f ca="1">Calculation!BR15</f>
        <v>7.486710954759066</v>
      </c>
      <c r="AJ16" s="47">
        <f ca="1">Calculation!BU15</f>
        <v>39.068526781352872</v>
      </c>
      <c r="AK16" s="291">
        <f ca="1">Calculation!CI15</f>
        <v>366.93720657621998</v>
      </c>
      <c r="AL16" s="291">
        <f ca="1">Calculation!CJ15</f>
        <v>1088.9330625305815</v>
      </c>
      <c r="AM16" s="291">
        <f ca="1">Calculation!CK15</f>
        <v>721.99585595436156</v>
      </c>
      <c r="AN16" s="46">
        <f ca="1">Calculation!CP15</f>
        <v>102.26727555341846</v>
      </c>
      <c r="AO16" s="46">
        <f>Calculation!CS15</f>
        <v>12000</v>
      </c>
      <c r="AP16" s="46">
        <f ca="1">Calculation!CX15</f>
        <v>6.9566349692602127</v>
      </c>
      <c r="AQ16" s="46">
        <f>Calculation!DB15</f>
        <v>0</v>
      </c>
    </row>
    <row r="17" spans="2:43" x14ac:dyDescent="0.25">
      <c r="B17" s="45">
        <f>Calculation!B16</f>
        <v>43905</v>
      </c>
      <c r="C17" s="193">
        <f ca="1">Calculation!C16</f>
        <v>183.63916889872687</v>
      </c>
      <c r="D17" s="196">
        <f ca="1">Calculation!D16</f>
        <v>154.51551058069145</v>
      </c>
      <c r="E17" s="196">
        <f ca="1">Calculation!G16</f>
        <v>11.26503036509154</v>
      </c>
      <c r="F17" s="196">
        <f ca="1">Calculation!R16</f>
        <v>11.619625750335791</v>
      </c>
      <c r="G17" s="196">
        <f ca="1">Calculation!N16</f>
        <v>0.24485103681164638</v>
      </c>
      <c r="H17" s="196">
        <f ca="1">Calculation!T16</f>
        <v>6.9654061974554742E-3</v>
      </c>
      <c r="I17" s="196">
        <f ca="1">Calculation!V16</f>
        <v>3.6179445877175813E-3</v>
      </c>
      <c r="J17" s="47">
        <f ca="1">Calculation!AC16</f>
        <v>15.75</v>
      </c>
      <c r="K17" s="47">
        <f ca="1">Calculation!AD16</f>
        <v>21</v>
      </c>
      <c r="L17" s="47">
        <f ca="1">Calculation!AF16</f>
        <v>5.25</v>
      </c>
      <c r="M17" s="47">
        <f ca="1">Calculation!AG16</f>
        <v>5.25</v>
      </c>
      <c r="N17" s="47">
        <f ca="1">Calculation!AH16</f>
        <v>5.25</v>
      </c>
      <c r="O17" s="47">
        <f ca="1">Calculation!AE16</f>
        <v>36.75</v>
      </c>
      <c r="P17" s="47">
        <f ca="1">Calculation!AI16</f>
        <v>52.5</v>
      </c>
      <c r="Q17" s="47">
        <f ca="1">Calculation!AK16</f>
        <v>10.5</v>
      </c>
      <c r="R17" s="47">
        <f ca="1">Calculation!AL16</f>
        <v>10.5</v>
      </c>
      <c r="S17" s="47">
        <f ca="1">Calculation!AM16</f>
        <v>5.25</v>
      </c>
      <c r="T17" s="47">
        <f ca="1">Calculation!AN16</f>
        <v>5.25</v>
      </c>
      <c r="U17" s="47">
        <f ca="1">Calculation!AO16</f>
        <v>5.25</v>
      </c>
      <c r="V17" s="47">
        <f ca="1">Calculation!AP16</f>
        <v>36.75</v>
      </c>
      <c r="W17" s="47">
        <f ca="1">Calculation!AR16</f>
        <v>3.7550101216971803</v>
      </c>
      <c r="X17" s="47">
        <f ca="1">Calculation!AS16</f>
        <v>5.8098128751678955</v>
      </c>
      <c r="Y17" s="47">
        <f ca="1">Calculation!AU16</f>
        <v>0.12242551840582319</v>
      </c>
      <c r="Z17" s="47">
        <f ca="1">Calculation!AV16</f>
        <v>3.4827030987277371E-3</v>
      </c>
      <c r="AA17" s="47">
        <f ca="1">Calculation!AW16</f>
        <v>9.0448614692939533E-4</v>
      </c>
      <c r="AB17" s="47">
        <f ca="1">Calculation!AT16</f>
        <v>9.5648229968650753</v>
      </c>
      <c r="AC17" s="47">
        <f ca="1">Calculation!AX16</f>
        <v>9.6916357045165569</v>
      </c>
      <c r="AD17" s="47">
        <f ca="1">Calculation!BB16</f>
        <v>38.319082160231275</v>
      </c>
      <c r="AE17" s="47">
        <f ca="1">Calculation!BE16</f>
        <v>5.6810141600645085</v>
      </c>
      <c r="AF17" s="47">
        <f ca="1">Calculation!BH16</f>
        <v>55.362124640424803</v>
      </c>
      <c r="AG17" s="47">
        <f ca="1">Calculation!BL16</f>
        <v>9.8551330896752507</v>
      </c>
      <c r="AH17" s="47">
        <f ca="1">Calculation!BO16</f>
        <v>0.12594755310220979</v>
      </c>
      <c r="AI17" s="47">
        <f ca="1">Calculation!BR16</f>
        <v>9.9918213064402686</v>
      </c>
      <c r="AJ17" s="47">
        <f ca="1">Calculation!BU16</f>
        <v>39.270417725541954</v>
      </c>
      <c r="AK17" s="291">
        <f ca="1">Calculation!CI16</f>
        <v>471.08653485907382</v>
      </c>
      <c r="AL17" s="291">
        <f ca="1">Calculation!CJ16</f>
        <v>1451.1262911365973</v>
      </c>
      <c r="AM17" s="291">
        <f ca="1">Calculation!CK16</f>
        <v>980.03975627752345</v>
      </c>
      <c r="AN17" s="46">
        <f ca="1">Calculation!CP16</f>
        <v>133.41889722291569</v>
      </c>
      <c r="AO17" s="46">
        <f>Calculation!CS16</f>
        <v>12000</v>
      </c>
      <c r="AP17" s="46">
        <f ca="1">Calculation!CX16</f>
        <v>9.4747357874188207</v>
      </c>
      <c r="AQ17" s="46">
        <f>Calculation!DB16</f>
        <v>0</v>
      </c>
    </row>
    <row r="18" spans="2:43" x14ac:dyDescent="0.25">
      <c r="B18" s="45">
        <f>Calculation!B17</f>
        <v>43906</v>
      </c>
      <c r="C18" s="193">
        <f ca="1">Calculation!C17</f>
        <v>242.8306232336904</v>
      </c>
      <c r="D18" s="196">
        <f ca="1">Calculation!D17</f>
        <v>202.67014273131991</v>
      </c>
      <c r="E18" s="196">
        <f ca="1">Calculation!G17</f>
        <v>14.675175640540349</v>
      </c>
      <c r="F18" s="196">
        <f ca="1">Calculation!R17</f>
        <v>15.242633644226604</v>
      </c>
      <c r="G18" s="196">
        <f ca="1">Calculation!N17</f>
        <v>0.33461698869226242</v>
      </c>
      <c r="H18" s="196">
        <f ca="1">Calculation!T17</f>
        <v>9.1100553857880861E-3</v>
      </c>
      <c r="I18" s="196">
        <f ca="1">Calculation!V17</f>
        <v>4.5459036929250555E-3</v>
      </c>
      <c r="J18" s="47">
        <f ca="1">Calculation!AC17</f>
        <v>21</v>
      </c>
      <c r="K18" s="47">
        <f ca="1">Calculation!AD17</f>
        <v>31.5</v>
      </c>
      <c r="L18" s="47">
        <f ca="1">Calculation!AF17</f>
        <v>5.25</v>
      </c>
      <c r="M18" s="47">
        <f ca="1">Calculation!AG17</f>
        <v>5.25</v>
      </c>
      <c r="N18" s="47">
        <f ca="1">Calculation!AH17</f>
        <v>5.25</v>
      </c>
      <c r="O18" s="47">
        <f ca="1">Calculation!AE17</f>
        <v>52.5</v>
      </c>
      <c r="P18" s="47">
        <f ca="1">Calculation!AI17</f>
        <v>68.25</v>
      </c>
      <c r="Q18" s="47">
        <f ca="1">Calculation!AK17</f>
        <v>10.5</v>
      </c>
      <c r="R18" s="47">
        <f ca="1">Calculation!AL17</f>
        <v>15.75</v>
      </c>
      <c r="S18" s="47">
        <f ca="1">Calculation!AM17</f>
        <v>5.25</v>
      </c>
      <c r="T18" s="47">
        <f ca="1">Calculation!AN17</f>
        <v>5.25</v>
      </c>
      <c r="U18" s="47">
        <f ca="1">Calculation!AO17</f>
        <v>5.25</v>
      </c>
      <c r="V18" s="47">
        <f ca="1">Calculation!AP17</f>
        <v>42</v>
      </c>
      <c r="W18" s="47">
        <f ca="1">Calculation!AR17</f>
        <v>4.8917252135134497</v>
      </c>
      <c r="X18" s="47">
        <f ca="1">Calculation!AS17</f>
        <v>7.6213168221133021</v>
      </c>
      <c r="Y18" s="47">
        <f ca="1">Calculation!AU17</f>
        <v>0.16730849434613121</v>
      </c>
      <c r="Z18" s="47">
        <f ca="1">Calculation!AV17</f>
        <v>4.555027692894043E-3</v>
      </c>
      <c r="AA18" s="47">
        <f ca="1">Calculation!AW17</f>
        <v>1.1364759232312639E-3</v>
      </c>
      <c r="AB18" s="47">
        <f ca="1">Calculation!AT17</f>
        <v>12.513042035626752</v>
      </c>
      <c r="AC18" s="47">
        <f ca="1">Calculation!AX17</f>
        <v>12.686042033589008</v>
      </c>
      <c r="AD18" s="47">
        <f ca="1">Calculation!BB17</f>
        <v>54.466314041469587</v>
      </c>
      <c r="AE18" s="47">
        <f ca="1">Calculation!BE17</f>
        <v>5.6984172927449697</v>
      </c>
      <c r="AF18" s="47">
        <f ca="1">Calculation!BH17</f>
        <v>71.561565919704492</v>
      </c>
      <c r="AG18" s="47">
        <f ca="1">Calculation!BL17</f>
        <v>12.904843012664367</v>
      </c>
      <c r="AH18" s="47">
        <f ca="1">Calculation!BO17</f>
        <v>0.17221681973213049</v>
      </c>
      <c r="AI18" s="47">
        <f ca="1">Calculation!BR17</f>
        <v>13.091646227139773</v>
      </c>
      <c r="AJ18" s="47">
        <f ca="1">Calculation!BU17</f>
        <v>44.760387888003244</v>
      </c>
      <c r="AK18" s="291">
        <f ca="1">Calculation!CI17</f>
        <v>591.91454334963532</v>
      </c>
      <c r="AL18" s="291">
        <f ca="1">Calculation!CJ17</f>
        <v>1897.9282053725728</v>
      </c>
      <c r="AM18" s="291">
        <f ca="1">Calculation!CK17</f>
        <v>1306.0136620229375</v>
      </c>
      <c r="AN18" s="46">
        <f ca="1">Calculation!CP17</f>
        <v>170.62345515084456</v>
      </c>
      <c r="AO18" s="46">
        <f>Calculation!CS17</f>
        <v>12000</v>
      </c>
      <c r="AP18" s="46">
        <f ca="1">Calculation!CX17</f>
        <v>12.645946448041711</v>
      </c>
      <c r="AQ18" s="46">
        <f>Calculation!DB17</f>
        <v>0</v>
      </c>
    </row>
    <row r="19" spans="2:43" x14ac:dyDescent="0.25">
      <c r="B19" s="45">
        <f>Calculation!B18</f>
        <v>43907</v>
      </c>
      <c r="C19" s="193">
        <f ca="1">Calculation!C18</f>
        <v>315.5601633055997</v>
      </c>
      <c r="D19" s="196">
        <f ca="1">Calculation!D18</f>
        <v>260.92324403670642</v>
      </c>
      <c r="E19" s="196">
        <f ca="1">Calculation!G18</f>
        <v>18.746186975703736</v>
      </c>
      <c r="F19" s="196">
        <f ca="1">Calculation!R18</f>
        <v>19.626816537826191</v>
      </c>
      <c r="G19" s="196">
        <f ca="1">Calculation!N18</f>
        <v>0.45048433243226482</v>
      </c>
      <c r="H19" s="196">
        <f ca="1">Calculation!T18</f>
        <v>1.1690067770660822E-2</v>
      </c>
      <c r="I19" s="196">
        <f ca="1">Calculation!V18</f>
        <v>5.5856286775224709E-3</v>
      </c>
      <c r="J19" s="47">
        <f ca="1">Calculation!AC18</f>
        <v>26.25</v>
      </c>
      <c r="K19" s="47">
        <f ca="1">Calculation!AD18</f>
        <v>36.75</v>
      </c>
      <c r="L19" s="47">
        <f ca="1">Calculation!AF18</f>
        <v>5.25</v>
      </c>
      <c r="M19" s="47">
        <f ca="1">Calculation!AG18</f>
        <v>5.25</v>
      </c>
      <c r="N19" s="47">
        <f ca="1">Calculation!AH18</f>
        <v>5.25</v>
      </c>
      <c r="O19" s="47">
        <f ca="1">Calculation!AE18</f>
        <v>63</v>
      </c>
      <c r="P19" s="47">
        <f ca="1">Calculation!AI18</f>
        <v>78.75</v>
      </c>
      <c r="Q19" s="47">
        <f ca="1">Calculation!AK18</f>
        <v>15.75</v>
      </c>
      <c r="R19" s="47">
        <f ca="1">Calculation!AL18</f>
        <v>21</v>
      </c>
      <c r="S19" s="47">
        <f ca="1">Calculation!AM18</f>
        <v>5.25</v>
      </c>
      <c r="T19" s="47">
        <f ca="1">Calculation!AN18</f>
        <v>5.25</v>
      </c>
      <c r="U19" s="47">
        <f ca="1">Calculation!AO18</f>
        <v>5.25</v>
      </c>
      <c r="V19" s="47">
        <f ca="1">Calculation!AP18</f>
        <v>52.5</v>
      </c>
      <c r="W19" s="47">
        <f ca="1">Calculation!AR18</f>
        <v>6.2487289919012454</v>
      </c>
      <c r="X19" s="47">
        <f ca="1">Calculation!AS18</f>
        <v>9.8134082689130953</v>
      </c>
      <c r="Y19" s="47">
        <f ca="1">Calculation!AU18</f>
        <v>0.22524216621613241</v>
      </c>
      <c r="Z19" s="47">
        <f ca="1">Calculation!AV18</f>
        <v>5.8450338853304109E-3</v>
      </c>
      <c r="AA19" s="47">
        <f ca="1">Calculation!AW18</f>
        <v>1.3964071693806177E-3</v>
      </c>
      <c r="AB19" s="47">
        <f ca="1">Calculation!AT18</f>
        <v>16.062137260814339</v>
      </c>
      <c r="AC19" s="47">
        <f ca="1">Calculation!AX18</f>
        <v>16.294620868085183</v>
      </c>
      <c r="AD19" s="47">
        <f ca="1">Calculation!BB18</f>
        <v>65.436199898092781</v>
      </c>
      <c r="AE19" s="47">
        <f ca="1">Calculation!BE18</f>
        <v>5.7144033131928795</v>
      </c>
      <c r="AF19" s="47">
        <f ca="1">Calculation!BH18</f>
        <v>82.57940983767142</v>
      </c>
      <c r="AG19" s="47">
        <f ca="1">Calculation!BL18</f>
        <v>16.582655816615606</v>
      </c>
      <c r="AH19" s="47">
        <f ca="1">Calculation!BO18</f>
        <v>0.2320032353400045</v>
      </c>
      <c r="AI19" s="47">
        <f ca="1">Calculation!BR18</f>
        <v>16.834199542206029</v>
      </c>
      <c r="AJ19" s="47">
        <f ca="1">Calculation!BU18</f>
        <v>55.588217324574444</v>
      </c>
      <c r="AK19" s="291">
        <f ca="1">Calculation!CI18</f>
        <v>727.29540071909298</v>
      </c>
      <c r="AL19" s="291">
        <f ca="1">Calculation!CJ18</f>
        <v>2435.4307855544084</v>
      </c>
      <c r="AM19" s="291">
        <f ca="1">Calculation!CK18</f>
        <v>1708.1353848353156</v>
      </c>
      <c r="AN19" s="46">
        <f ca="1">Calculation!CP18</f>
        <v>213.78449553723124</v>
      </c>
      <c r="AO19" s="46">
        <f>Calculation!CS18</f>
        <v>12000</v>
      </c>
      <c r="AP19" s="46">
        <f ca="1">Calculation!CX18</f>
        <v>16.545741497689544</v>
      </c>
      <c r="AQ19" s="46">
        <f>Calculation!DB18</f>
        <v>0</v>
      </c>
    </row>
    <row r="20" spans="2:43" x14ac:dyDescent="0.25">
      <c r="B20" s="45">
        <f>Calculation!B19</f>
        <v>43908</v>
      </c>
      <c r="C20" s="193">
        <f ca="1">Calculation!C19</f>
        <v>402.86855900363685</v>
      </c>
      <c r="D20" s="196">
        <f ca="1">Calculation!D19</f>
        <v>329.594265160693</v>
      </c>
      <c r="E20" s="196">
        <f ca="1">Calculation!G19</f>
        <v>23.471912220082533</v>
      </c>
      <c r="F20" s="196">
        <f ca="1">Calculation!R19</f>
        <v>24.79720051611497</v>
      </c>
      <c r="G20" s="196">
        <f ca="1">Calculation!N19</f>
        <v>0.59691068465174801</v>
      </c>
      <c r="H20" s="196">
        <f ca="1">Calculation!T19</f>
        <v>1.4711863987100565E-2</v>
      </c>
      <c r="I20" s="196">
        <f ca="1">Calculation!V19</f>
        <v>6.7052847896093195E-3</v>
      </c>
      <c r="J20" s="47">
        <f ca="1">Calculation!AC19</f>
        <v>31.5</v>
      </c>
      <c r="K20" s="47">
        <f ca="1">Calculation!AD19</f>
        <v>47.25</v>
      </c>
      <c r="L20" s="47">
        <f ca="1">Calculation!AF19</f>
        <v>5.25</v>
      </c>
      <c r="M20" s="47">
        <f ca="1">Calculation!AG19</f>
        <v>5.25</v>
      </c>
      <c r="N20" s="47">
        <f ca="1">Calculation!AH19</f>
        <v>5.25</v>
      </c>
      <c r="O20" s="47">
        <f ca="1">Calculation!AE19</f>
        <v>78.75</v>
      </c>
      <c r="P20" s="47">
        <f ca="1">Calculation!AI19</f>
        <v>94.5</v>
      </c>
      <c r="Q20" s="47">
        <f ca="1">Calculation!AK19</f>
        <v>15.75</v>
      </c>
      <c r="R20" s="47">
        <f ca="1">Calculation!AL19</f>
        <v>26.25</v>
      </c>
      <c r="S20" s="47">
        <f ca="1">Calculation!AM19</f>
        <v>5.25</v>
      </c>
      <c r="T20" s="47">
        <f ca="1">Calculation!AN19</f>
        <v>5.25</v>
      </c>
      <c r="U20" s="47">
        <f ca="1">Calculation!AO19</f>
        <v>5.25</v>
      </c>
      <c r="V20" s="47">
        <f ca="1">Calculation!AP19</f>
        <v>57.75</v>
      </c>
      <c r="W20" s="47">
        <f ca="1">Calculation!AR19</f>
        <v>7.8239707400275114</v>
      </c>
      <c r="X20" s="47">
        <f ca="1">Calculation!AS19</f>
        <v>12.398600258057485</v>
      </c>
      <c r="Y20" s="47">
        <f ca="1">Calculation!AU19</f>
        <v>0.29845534232587401</v>
      </c>
      <c r="Z20" s="47">
        <f ca="1">Calculation!AV19</f>
        <v>7.3559319935502824E-3</v>
      </c>
      <c r="AA20" s="47">
        <f ca="1">Calculation!AW19</f>
        <v>1.6763211974023299E-3</v>
      </c>
      <c r="AB20" s="47">
        <f ca="1">Calculation!AT19</f>
        <v>20.222570998084997</v>
      </c>
      <c r="AC20" s="47">
        <f ca="1">Calculation!AX19</f>
        <v>20.530058593601822</v>
      </c>
      <c r="AD20" s="47">
        <f ca="1">Calculation!BB19</f>
        <v>81.775323620676659</v>
      </c>
      <c r="AE20" s="47">
        <f ca="1">Calculation!BE19</f>
        <v>5.7290876148328875</v>
      </c>
      <c r="AF20" s="47">
        <f ca="1">Calculation!BH19</f>
        <v>98.96258646517532</v>
      </c>
      <c r="AG20" s="47">
        <f ca="1">Calculation!BL19</f>
        <v>20.902930181466154</v>
      </c>
      <c r="AH20" s="47">
        <f ca="1">Calculation!BO19</f>
        <v>0.30765042067291809</v>
      </c>
      <c r="AI20" s="47">
        <f ca="1">Calculation!BR19</f>
        <v>21.236396519792912</v>
      </c>
      <c r="AJ20" s="47">
        <f ca="1">Calculation!BU19</f>
        <v>61.195130372819122</v>
      </c>
      <c r="AK20" s="291">
        <f ca="1">Calculation!CI19</f>
        <v>873.08395698037145</v>
      </c>
      <c r="AL20" s="291">
        <f ca="1">Calculation!CJ19</f>
        <v>3064.9716639793392</v>
      </c>
      <c r="AM20" s="291">
        <f ca="1">Calculation!CK19</f>
        <v>2191.8877069989676</v>
      </c>
      <c r="AN20" s="46">
        <f ca="1">Calculation!CP19</f>
        <v>262.292299676033</v>
      </c>
      <c r="AO20" s="46">
        <f>Calculation!CS19</f>
        <v>12000</v>
      </c>
      <c r="AP20" s="46">
        <f ca="1">Calculation!CX19</f>
        <v>21.221612415572118</v>
      </c>
      <c r="AQ20" s="46">
        <f>Calculation!DB19</f>
        <v>0</v>
      </c>
    </row>
    <row r="21" spans="2:43" x14ac:dyDescent="0.25">
      <c r="B21" s="45">
        <f>Calculation!B20</f>
        <v>43909</v>
      </c>
      <c r="C21" s="193">
        <f ca="1">Calculation!C20</f>
        <v>505.16015710669069</v>
      </c>
      <c r="D21" s="196">
        <f ca="1">Calculation!D20</f>
        <v>408.34341575226887</v>
      </c>
      <c r="E21" s="196">
        <f ca="1">Calculation!G20</f>
        <v>28.793109422067012</v>
      </c>
      <c r="F21" s="196">
        <f ca="1">Calculation!R20</f>
        <v>30.729556823620673</v>
      </c>
      <c r="G21" s="196">
        <f ca="1">Calculation!N20</f>
        <v>0.77798571825443319</v>
      </c>
      <c r="H21" s="196">
        <f ca="1">Calculation!T20</f>
        <v>1.8150674297337188E-2</v>
      </c>
      <c r="I21" s="196">
        <f ca="1">Calculation!V20</f>
        <v>7.8559947343146887E-3</v>
      </c>
      <c r="J21" s="47">
        <f ca="1">Calculation!AC20</f>
        <v>42</v>
      </c>
      <c r="K21" s="47">
        <f ca="1">Calculation!AD20</f>
        <v>57.75</v>
      </c>
      <c r="L21" s="47">
        <f ca="1">Calculation!AF20</f>
        <v>5.25</v>
      </c>
      <c r="M21" s="47">
        <f ca="1">Calculation!AG20</f>
        <v>5.25</v>
      </c>
      <c r="N21" s="47">
        <f ca="1">Calculation!AH20</f>
        <v>5.25</v>
      </c>
      <c r="O21" s="47">
        <f ca="1">Calculation!AE20</f>
        <v>99.75</v>
      </c>
      <c r="P21" s="47">
        <f ca="1">Calculation!AI20</f>
        <v>115.5</v>
      </c>
      <c r="Q21" s="47">
        <f ca="1">Calculation!AK20</f>
        <v>21</v>
      </c>
      <c r="R21" s="47">
        <f ca="1">Calculation!AL20</f>
        <v>31.5</v>
      </c>
      <c r="S21" s="47">
        <f ca="1">Calculation!AM20</f>
        <v>5.25</v>
      </c>
      <c r="T21" s="47">
        <f ca="1">Calculation!AN20</f>
        <v>5.25</v>
      </c>
      <c r="U21" s="47">
        <f ca="1">Calculation!AO20</f>
        <v>5.25</v>
      </c>
      <c r="V21" s="47">
        <f ca="1">Calculation!AP20</f>
        <v>68.25</v>
      </c>
      <c r="W21" s="47">
        <f ca="1">Calculation!AR20</f>
        <v>9.5977031406890045</v>
      </c>
      <c r="X21" s="47">
        <f ca="1">Calculation!AS20</f>
        <v>15.364778411810336</v>
      </c>
      <c r="Y21" s="47">
        <f ca="1">Calculation!AU20</f>
        <v>0.38899285912721659</v>
      </c>
      <c r="Z21" s="47">
        <f ca="1">Calculation!AV20</f>
        <v>9.0753371486685941E-3</v>
      </c>
      <c r="AA21" s="47">
        <f ca="1">Calculation!AW20</f>
        <v>1.9639986835786722E-3</v>
      </c>
      <c r="AB21" s="47">
        <f ca="1">Calculation!AT20</f>
        <v>24.962481552499341</v>
      </c>
      <c r="AC21" s="47">
        <f ca="1">Calculation!AX20</f>
        <v>25.362513747458806</v>
      </c>
      <c r="AD21" s="47">
        <f ca="1">Calculation!BB20</f>
        <v>103.52647584013584</v>
      </c>
      <c r="AE21" s="47">
        <f ca="1">Calculation!BE20</f>
        <v>5.7425761947679241</v>
      </c>
      <c r="AF21" s="47">
        <f ca="1">Calculation!BH20</f>
        <v>120.75420442443961</v>
      </c>
      <c r="AG21" s="47">
        <f ca="1">Calculation!BL20</f>
        <v>25.837064875044454</v>
      </c>
      <c r="AH21" s="47">
        <f ca="1">Calculation!BO20</f>
        <v>0.40132912397155929</v>
      </c>
      <c r="AI21" s="47">
        <f ca="1">Calculation!BR20</f>
        <v>26.272024102110837</v>
      </c>
      <c r="AJ21" s="47">
        <f ca="1">Calculation!BU20</f>
        <v>72.131549631903468</v>
      </c>
      <c r="AK21" s="291">
        <f ca="1">Calculation!CI20</f>
        <v>1022.9159810305384</v>
      </c>
      <c r="AL21" s="291">
        <f ca="1">Calculation!CJ20</f>
        <v>3781.3904786119438</v>
      </c>
      <c r="AM21" s="291">
        <f ca="1">Calculation!CK20</f>
        <v>2758.4744975814056</v>
      </c>
      <c r="AN21" s="46">
        <f ca="1">Calculation!CP20</f>
        <v>314.92217610936393</v>
      </c>
      <c r="AO21" s="46">
        <f>Calculation!CS20</f>
        <v>12000</v>
      </c>
      <c r="AP21" s="46">
        <f ca="1">Calculation!CX20</f>
        <v>26.678081478129791</v>
      </c>
      <c r="AQ21" s="46">
        <f>Calculation!DB20</f>
        <v>0</v>
      </c>
    </row>
    <row r="22" spans="2:43" x14ac:dyDescent="0.25">
      <c r="B22" s="45">
        <f>Calculation!B21</f>
        <v>43910</v>
      </c>
      <c r="C22" s="193">
        <f ca="1">Calculation!C21</f>
        <v>621.98610087829184</v>
      </c>
      <c r="D22" s="196">
        <f ca="1">Calculation!D21</f>
        <v>496.00197268442219</v>
      </c>
      <c r="E22" s="196">
        <f ca="1">Calculation!G21</f>
        <v>34.586648107889481</v>
      </c>
      <c r="F22" s="196">
        <f ca="1">Calculation!R21</f>
        <v>37.337673983658753</v>
      </c>
      <c r="G22" s="196">
        <f ca="1">Calculation!N21</f>
        <v>0.99695224537388127</v>
      </c>
      <c r="H22" s="196">
        <f ca="1">Calculation!T21</f>
        <v>2.194325216864048E-2</v>
      </c>
      <c r="I22" s="196">
        <f ca="1">Calculation!V21</f>
        <v>8.9722324816592126E-3</v>
      </c>
      <c r="J22" s="47">
        <f ca="1">Calculation!AC21</f>
        <v>47.25</v>
      </c>
      <c r="K22" s="47">
        <f ca="1">Calculation!AD21</f>
        <v>68.25</v>
      </c>
      <c r="L22" s="47">
        <f ca="1">Calculation!AF21</f>
        <v>5.25</v>
      </c>
      <c r="M22" s="47">
        <f ca="1">Calculation!AG21</f>
        <v>5.25</v>
      </c>
      <c r="N22" s="47">
        <f ca="1">Calculation!AH21</f>
        <v>5.25</v>
      </c>
      <c r="O22" s="47">
        <f ca="1">Calculation!AE21</f>
        <v>115.5</v>
      </c>
      <c r="P22" s="47">
        <f ca="1">Calculation!AI21</f>
        <v>131.25</v>
      </c>
      <c r="Q22" s="47">
        <f ca="1">Calculation!AK21</f>
        <v>26.25</v>
      </c>
      <c r="R22" s="47">
        <f ca="1">Calculation!AL21</f>
        <v>36.75</v>
      </c>
      <c r="S22" s="47">
        <f ca="1">Calculation!AM21</f>
        <v>5.25</v>
      </c>
      <c r="T22" s="47">
        <f ca="1">Calculation!AN21</f>
        <v>5.25</v>
      </c>
      <c r="U22" s="47">
        <f ca="1">Calculation!AO21</f>
        <v>5.25</v>
      </c>
      <c r="V22" s="47">
        <f ca="1">Calculation!AP21</f>
        <v>78.75</v>
      </c>
      <c r="W22" s="47">
        <f ca="1">Calculation!AR21</f>
        <v>11.528882702629828</v>
      </c>
      <c r="X22" s="47">
        <f ca="1">Calculation!AS21</f>
        <v>18.668836991829377</v>
      </c>
      <c r="Y22" s="47">
        <f ca="1">Calculation!AU21</f>
        <v>0.49847612268694064</v>
      </c>
      <c r="Z22" s="47">
        <f ca="1">Calculation!AV21</f>
        <v>1.097162608432024E-2</v>
      </c>
      <c r="AA22" s="47">
        <f ca="1">Calculation!AW21</f>
        <v>2.2430581204148032E-3</v>
      </c>
      <c r="AB22" s="47">
        <f ca="1">Calculation!AT21</f>
        <v>30.197719694459202</v>
      </c>
      <c r="AC22" s="47">
        <f ca="1">Calculation!AX21</f>
        <v>30.709410501350881</v>
      </c>
      <c r="AD22" s="47">
        <f ca="1">Calculation!BB21</f>
        <v>120.12396280743906</v>
      </c>
      <c r="AE22" s="47">
        <f ca="1">Calculation!BE21</f>
        <v>5.7549664189082508</v>
      </c>
      <c r="AF22" s="47">
        <f ca="1">Calculation!BH21</f>
        <v>137.38886206416382</v>
      </c>
      <c r="AG22" s="47">
        <f ca="1">Calculation!BL21</f>
        <v>31.303064143398807</v>
      </c>
      <c r="AH22" s="47">
        <f ca="1">Calculation!BO21</f>
        <v>0.51479262433511341</v>
      </c>
      <c r="AI22" s="47">
        <f ca="1">Calculation!BR21</f>
        <v>31.861049935684132</v>
      </c>
      <c r="AJ22" s="47">
        <f ca="1">Calculation!BU21</f>
        <v>83.141796086767513</v>
      </c>
      <c r="AK22" s="291">
        <f ca="1">Calculation!CI21</f>
        <v>1168.2594377160115</v>
      </c>
      <c r="AL22" s="291">
        <f ca="1">Calculation!CJ21</f>
        <v>4571.5108684667612</v>
      </c>
      <c r="AM22" s="291">
        <f ca="1">Calculation!CK21</f>
        <v>3403.2514307507499</v>
      </c>
      <c r="AN22" s="46">
        <f ca="1">Calculation!CP21</f>
        <v>369.78194477323228</v>
      </c>
      <c r="AO22" s="46">
        <f>Calculation!CS21</f>
        <v>12000</v>
      </c>
      <c r="AP22" s="46">
        <f ca="1">Calculation!CX21</f>
        <v>32.861682788179905</v>
      </c>
      <c r="AQ22" s="46">
        <f>Calculation!DB21</f>
        <v>0</v>
      </c>
    </row>
    <row r="23" spans="2:43" x14ac:dyDescent="0.25">
      <c r="B23" s="45">
        <f>Calculation!B22</f>
        <v>43911</v>
      </c>
      <c r="C23" s="193">
        <f ca="1">Calculation!C22</f>
        <v>751.86545021801112</v>
      </c>
      <c r="D23" s="196">
        <f ca="1">Calculation!D22</f>
        <v>590.45260968953983</v>
      </c>
      <c r="E23" s="196">
        <f ca="1">Calculation!G22</f>
        <v>40.65946720219911</v>
      </c>
      <c r="F23" s="196">
        <f ca="1">Calculation!R22</f>
        <v>44.464363697354813</v>
      </c>
      <c r="G23" s="196">
        <f ca="1">Calculation!N22</f>
        <v>1.2556574831289107</v>
      </c>
      <c r="H23" s="196">
        <f ca="1">Calculation!T22</f>
        <v>2.5983135720082925E-2</v>
      </c>
      <c r="I23" s="196">
        <f ca="1">Calculation!V22</f>
        <v>9.9747340292903885E-3</v>
      </c>
      <c r="J23" s="47">
        <f ca="1">Calculation!AC22</f>
        <v>57.75</v>
      </c>
      <c r="K23" s="47">
        <f ca="1">Calculation!AD22</f>
        <v>78.75</v>
      </c>
      <c r="L23" s="47">
        <f ca="1">Calculation!AF22</f>
        <v>10.5</v>
      </c>
      <c r="M23" s="47">
        <f ca="1">Calculation!AG22</f>
        <v>5.25</v>
      </c>
      <c r="N23" s="47">
        <f ca="1">Calculation!AH22</f>
        <v>5.25</v>
      </c>
      <c r="O23" s="47">
        <f ca="1">Calculation!AE22</f>
        <v>136.5</v>
      </c>
      <c r="P23" s="47">
        <f ca="1">Calculation!AI22</f>
        <v>157.5</v>
      </c>
      <c r="Q23" s="47">
        <f ca="1">Calculation!AK22</f>
        <v>31.5</v>
      </c>
      <c r="R23" s="47">
        <f ca="1">Calculation!AL22</f>
        <v>42</v>
      </c>
      <c r="S23" s="47">
        <f ca="1">Calculation!AM22</f>
        <v>5.25</v>
      </c>
      <c r="T23" s="47">
        <f ca="1">Calculation!AN22</f>
        <v>5.25</v>
      </c>
      <c r="U23" s="47">
        <f ca="1">Calculation!AO22</f>
        <v>5.25</v>
      </c>
      <c r="V23" s="47">
        <f ca="1">Calculation!AP22</f>
        <v>89.25</v>
      </c>
      <c r="W23" s="47">
        <f ca="1">Calculation!AR22</f>
        <v>13.553155734066371</v>
      </c>
      <c r="X23" s="47">
        <f ca="1">Calculation!AS22</f>
        <v>22.232181848677406</v>
      </c>
      <c r="Y23" s="47">
        <f ca="1">Calculation!AU22</f>
        <v>0.62782874156445534</v>
      </c>
      <c r="Z23" s="47">
        <f ca="1">Calculation!AV22</f>
        <v>1.2991567860041462E-2</v>
      </c>
      <c r="AA23" s="47">
        <f ca="1">Calculation!AW22</f>
        <v>2.4936835073225971E-3</v>
      </c>
      <c r="AB23" s="47">
        <f ca="1">Calculation!AT22</f>
        <v>35.785337582743779</v>
      </c>
      <c r="AC23" s="47">
        <f ca="1">Calculation!AX22</f>
        <v>36.428651575675595</v>
      </c>
      <c r="AD23" s="47">
        <f ca="1">Calculation!BB22</f>
        <v>142.11244012169044</v>
      </c>
      <c r="AE23" s="47">
        <f ca="1">Calculation!BE22</f>
        <v>11.06884772479715</v>
      </c>
      <c r="AF23" s="47">
        <f ca="1">Calculation!BH22</f>
        <v>164.71398329608189</v>
      </c>
      <c r="AG23" s="47">
        <f ca="1">Calculation!BL22</f>
        <v>37.158528788097165</v>
      </c>
      <c r="AH23" s="47">
        <f ca="1">Calculation!BO22</f>
        <v>0.64909490120835001</v>
      </c>
      <c r="AI23" s="47">
        <f ca="1">Calculation!BR22</f>
        <v>37.862317566170368</v>
      </c>
      <c r="AJ23" s="47">
        <f ca="1">Calculation!BU22</f>
        <v>94.220596366284113</v>
      </c>
      <c r="AK23" s="291">
        <f ca="1">Calculation!CI22</f>
        <v>1298.7934933971928</v>
      </c>
      <c r="AL23" s="291">
        <f ca="1">Calculation!CJ22</f>
        <v>5413.1532750172782</v>
      </c>
      <c r="AM23" s="291">
        <f ca="1">Calculation!CK22</f>
        <v>4114.3597816200854</v>
      </c>
      <c r="AN23" s="46">
        <f ca="1">Calculation!CP22</f>
        <v>424.33308994424198</v>
      </c>
      <c r="AO23" s="46">
        <f>Calculation!CS22</f>
        <v>12000</v>
      </c>
      <c r="AP23" s="46">
        <f ca="1">Calculation!CX22</f>
        <v>39.648193282442861</v>
      </c>
      <c r="AQ23" s="46">
        <f>Calculation!DB22</f>
        <v>0</v>
      </c>
    </row>
    <row r="24" spans="2:43" x14ac:dyDescent="0.25">
      <c r="B24" s="45">
        <f>Calculation!B23</f>
        <v>43912</v>
      </c>
      <c r="C24" s="193">
        <f ca="1">Calculation!C23</f>
        <v>892.18063766650891</v>
      </c>
      <c r="D24" s="196">
        <f ca="1">Calculation!D23</f>
        <v>688.59261073164191</v>
      </c>
      <c r="E24" s="196">
        <f ca="1">Calculation!G23</f>
        <v>46.749699783232195</v>
      </c>
      <c r="F24" s="196">
        <f ca="1">Calculation!R23</f>
        <v>51.878658709376232</v>
      </c>
      <c r="G24" s="196">
        <f ca="1">Calculation!N23</f>
        <v>1.5539843566007727</v>
      </c>
      <c r="H24" s="196">
        <f ca="1">Calculation!T23</f>
        <v>3.0119951145602723E-2</v>
      </c>
      <c r="I24" s="196">
        <f ca="1">Calculation!V23</f>
        <v>1.0776206396044949E-2</v>
      </c>
      <c r="J24" s="47">
        <f ca="1">Calculation!AC23</f>
        <v>63</v>
      </c>
      <c r="K24" s="47">
        <f ca="1">Calculation!AD23</f>
        <v>94.5</v>
      </c>
      <c r="L24" s="47">
        <f ca="1">Calculation!AF23</f>
        <v>10.5</v>
      </c>
      <c r="M24" s="47">
        <f ca="1">Calculation!AG23</f>
        <v>5.25</v>
      </c>
      <c r="N24" s="47">
        <f ca="1">Calculation!AH23</f>
        <v>5.25</v>
      </c>
      <c r="O24" s="47">
        <f ca="1">Calculation!AE23</f>
        <v>157.5</v>
      </c>
      <c r="P24" s="47">
        <f ca="1">Calculation!AI23</f>
        <v>178.5</v>
      </c>
      <c r="Q24" s="47">
        <f ca="1">Calculation!AK23</f>
        <v>31.5</v>
      </c>
      <c r="R24" s="47">
        <f ca="1">Calculation!AL23</f>
        <v>47.25</v>
      </c>
      <c r="S24" s="47">
        <f ca="1">Calculation!AM23</f>
        <v>5.25</v>
      </c>
      <c r="T24" s="47">
        <f ca="1">Calculation!AN23</f>
        <v>5.25</v>
      </c>
      <c r="U24" s="47">
        <f ca="1">Calculation!AO23</f>
        <v>5.25</v>
      </c>
      <c r="V24" s="47">
        <f ca="1">Calculation!AP23</f>
        <v>94.5</v>
      </c>
      <c r="W24" s="47">
        <f ca="1">Calculation!AR23</f>
        <v>15.583233261077398</v>
      </c>
      <c r="X24" s="47">
        <f ca="1">Calculation!AS23</f>
        <v>25.939329354688116</v>
      </c>
      <c r="Y24" s="47">
        <f ca="1">Calculation!AU23</f>
        <v>0.77699217830038636</v>
      </c>
      <c r="Z24" s="47">
        <f ca="1">Calculation!AV23</f>
        <v>1.5059975572801362E-2</v>
      </c>
      <c r="AA24" s="47">
        <f ca="1">Calculation!AW23</f>
        <v>2.6940515990112371E-3</v>
      </c>
      <c r="AB24" s="47">
        <f ca="1">Calculation!AT23</f>
        <v>41.522562615765516</v>
      </c>
      <c r="AC24" s="47">
        <f ca="1">Calculation!AX23</f>
        <v>42.317308821237717</v>
      </c>
      <c r="AD24" s="47">
        <f ca="1">Calculation!BB23</f>
        <v>164.23042714035282</v>
      </c>
      <c r="AE24" s="47">
        <f ca="1">Calculation!BE23</f>
        <v>11.127527267206524</v>
      </c>
      <c r="AF24" s="47">
        <f ca="1">Calculation!BH23</f>
        <v>186.91155894197237</v>
      </c>
      <c r="AG24" s="47">
        <f ca="1">Calculation!BL23</f>
        <v>43.199162449126355</v>
      </c>
      <c r="AH24" s="47">
        <f ca="1">Calculation!BO23</f>
        <v>0.80429658672771065</v>
      </c>
      <c r="AI24" s="47">
        <f ca="1">Calculation!BR23</f>
        <v>44.071743186338097</v>
      </c>
      <c r="AJ24" s="47">
        <f ca="1">Calculation!BU23</f>
        <v>100.06055376869239</v>
      </c>
      <c r="AK24" s="291">
        <f ca="1">Calculation!CI23</f>
        <v>1403.151874484978</v>
      </c>
      <c r="AL24" s="291">
        <f ca="1">Calculation!CJ23</f>
        <v>6274.9898220005289</v>
      </c>
      <c r="AM24" s="291">
        <f ca="1">Calculation!CK23</f>
        <v>4871.8379475155507</v>
      </c>
      <c r="AN24" s="46">
        <f ca="1">Calculation!CP23</f>
        <v>475.5038927976176</v>
      </c>
      <c r="AO24" s="46">
        <f>Calculation!CS23</f>
        <v>12000</v>
      </c>
      <c r="AP24" s="46">
        <f ca="1">Calculation!CX23</f>
        <v>46.834819318557578</v>
      </c>
      <c r="AQ24" s="46">
        <f>Calculation!DB23</f>
        <v>0</v>
      </c>
    </row>
    <row r="25" spans="2:43" x14ac:dyDescent="0.25">
      <c r="B25" s="45">
        <f>Calculation!B24</f>
        <v>43913</v>
      </c>
      <c r="C25" s="193">
        <f ca="1">Calculation!C24</f>
        <v>1055.5145495952054</v>
      </c>
      <c r="D25" s="196">
        <f ca="1">Calculation!D24</f>
        <v>802.7413361795069</v>
      </c>
      <c r="E25" s="196">
        <f ca="1">Calculation!G24</f>
        <v>53.921886974323755</v>
      </c>
      <c r="F25" s="196">
        <f ca="1">Calculation!R24</f>
        <v>60.509565753386831</v>
      </c>
      <c r="G25" s="196">
        <f ca="1">Calculation!N24</f>
        <v>1.8893321826088723</v>
      </c>
      <c r="H25" s="196">
        <f ca="1">Calculation!T24</f>
        <v>3.4947983803619798E-2</v>
      </c>
      <c r="I25" s="196">
        <f ca="1">Calculation!V24</f>
        <v>1.2544044436123756E-2</v>
      </c>
      <c r="J25" s="47">
        <f ca="1">Calculation!AC24</f>
        <v>73.5</v>
      </c>
      <c r="K25" s="47">
        <f ca="1">Calculation!AD24</f>
        <v>110.25</v>
      </c>
      <c r="L25" s="47">
        <f ca="1">Calculation!AF24</f>
        <v>10.5</v>
      </c>
      <c r="M25" s="47">
        <f ca="1">Calculation!AG24</f>
        <v>5.25</v>
      </c>
      <c r="N25" s="47">
        <f ca="1">Calculation!AH24</f>
        <v>5.25</v>
      </c>
      <c r="O25" s="47">
        <f ca="1">Calculation!AE24</f>
        <v>183.75</v>
      </c>
      <c r="P25" s="47">
        <f ca="1">Calculation!AI24</f>
        <v>204.75</v>
      </c>
      <c r="Q25" s="47">
        <f ca="1">Calculation!AK24</f>
        <v>36.75</v>
      </c>
      <c r="R25" s="47">
        <f ca="1">Calculation!AL24</f>
        <v>57.75</v>
      </c>
      <c r="S25" s="47">
        <f ca="1">Calculation!AM24</f>
        <v>5.25</v>
      </c>
      <c r="T25" s="47">
        <f ca="1">Calculation!AN24</f>
        <v>5.25</v>
      </c>
      <c r="U25" s="47">
        <f ca="1">Calculation!AO24</f>
        <v>5.25</v>
      </c>
      <c r="V25" s="47">
        <f ca="1">Calculation!AP24</f>
        <v>110.25</v>
      </c>
      <c r="W25" s="47">
        <f ca="1">Calculation!AR24</f>
        <v>17.973962324774586</v>
      </c>
      <c r="X25" s="47">
        <f ca="1">Calculation!AS24</f>
        <v>30.254782876693415</v>
      </c>
      <c r="Y25" s="47">
        <f ca="1">Calculation!AU24</f>
        <v>0.94466609130443613</v>
      </c>
      <c r="Z25" s="47">
        <f ca="1">Calculation!AV24</f>
        <v>1.7473991901809899E-2</v>
      </c>
      <c r="AA25" s="47">
        <f ca="1">Calculation!AW24</f>
        <v>3.136011109030939E-3</v>
      </c>
      <c r="AB25" s="47">
        <f ca="1">Calculation!AT24</f>
        <v>48.228745201468001</v>
      </c>
      <c r="AC25" s="47">
        <f ca="1">Calculation!AX24</f>
        <v>49.19402129578328</v>
      </c>
      <c r="AD25" s="47">
        <f ca="1">Calculation!BB24</f>
        <v>191.76987807320978</v>
      </c>
      <c r="AE25" s="47">
        <f ca="1">Calculation!BE24</f>
        <v>11.181428618305421</v>
      </c>
      <c r="AF25" s="47">
        <f ca="1">Calculation!BH24</f>
        <v>214.52411771384035</v>
      </c>
      <c r="AG25" s="47">
        <f ca="1">Calculation!BL24</f>
        <v>50.251109357555563</v>
      </c>
      <c r="AH25" s="47">
        <f ca="1">Calculation!BO24</f>
        <v>0.97919380167286552</v>
      </c>
      <c r="AI25" s="47">
        <f ca="1">Calculation!BR24</f>
        <v>51.315079133477184</v>
      </c>
      <c r="AJ25" s="47">
        <f ca="1">Calculation!BU24</f>
        <v>116.51587135664293</v>
      </c>
      <c r="AK25" s="291">
        <f ca="1">Calculation!CI24</f>
        <v>1633.3391192869647</v>
      </c>
      <c r="AL25" s="291">
        <f ca="1">Calculation!CJ24</f>
        <v>7280.8299590874412</v>
      </c>
      <c r="AM25" s="291">
        <f ca="1">Calculation!CK24</f>
        <v>5647.4908398004764</v>
      </c>
      <c r="AN25" s="46">
        <f ca="1">Calculation!CP24</f>
        <v>552.56745744941202</v>
      </c>
      <c r="AO25" s="46">
        <f>Calculation!CS24</f>
        <v>12000</v>
      </c>
      <c r="AP25" s="46">
        <f ca="1">Calculation!CX24</f>
        <v>54.140051884886645</v>
      </c>
      <c r="AQ25" s="46">
        <f>Calculation!DB24</f>
        <v>0</v>
      </c>
    </row>
    <row r="26" spans="2:43" x14ac:dyDescent="0.25">
      <c r="B26" s="45">
        <f>Calculation!B25</f>
        <v>43914</v>
      </c>
      <c r="C26" s="193">
        <f ca="1">Calculation!C25</f>
        <v>1245.5129543276478</v>
      </c>
      <c r="D26" s="196">
        <f ca="1">Calculation!D25</f>
        <v>935.40107404198454</v>
      </c>
      <c r="E26" s="196">
        <f ca="1">Calculation!G25</f>
        <v>62.330624985017209</v>
      </c>
      <c r="F26" s="196">
        <f ca="1">Calculation!R25</f>
        <v>70.54606584572376</v>
      </c>
      <c r="G26" s="196">
        <f ca="1">Calculation!N25</f>
        <v>2.2692956706936487</v>
      </c>
      <c r="H26" s="196">
        <f ca="1">Calculation!T25</f>
        <v>4.0573108850415068E-2</v>
      </c>
      <c r="I26" s="196">
        <f ca="1">Calculation!V25</f>
        <v>1.4591877483451603E-2</v>
      </c>
      <c r="J26" s="47">
        <f ca="1">Calculation!AC25</f>
        <v>84</v>
      </c>
      <c r="K26" s="47">
        <f ca="1">Calculation!AD25</f>
        <v>126</v>
      </c>
      <c r="L26" s="47">
        <f ca="1">Calculation!AF25</f>
        <v>15.75</v>
      </c>
      <c r="M26" s="47">
        <f ca="1">Calculation!AG25</f>
        <v>5.25</v>
      </c>
      <c r="N26" s="47">
        <f ca="1">Calculation!AH25</f>
        <v>5.25</v>
      </c>
      <c r="O26" s="47">
        <f ca="1">Calculation!AE25</f>
        <v>210</v>
      </c>
      <c r="P26" s="47">
        <f ca="1">Calculation!AI25</f>
        <v>236.25</v>
      </c>
      <c r="Q26" s="47">
        <f ca="1">Calculation!AK25</f>
        <v>42</v>
      </c>
      <c r="R26" s="47">
        <f ca="1">Calculation!AL25</f>
        <v>63</v>
      </c>
      <c r="S26" s="47">
        <f ca="1">Calculation!AM25</f>
        <v>10.5</v>
      </c>
      <c r="T26" s="47">
        <f ca="1">Calculation!AN25</f>
        <v>5.25</v>
      </c>
      <c r="U26" s="47">
        <f ca="1">Calculation!AO25</f>
        <v>5.25</v>
      </c>
      <c r="V26" s="47">
        <f ca="1">Calculation!AP25</f>
        <v>126</v>
      </c>
      <c r="W26" s="47">
        <f ca="1">Calculation!AR25</f>
        <v>20.776874995005738</v>
      </c>
      <c r="X26" s="47">
        <f ca="1">Calculation!AS25</f>
        <v>35.27303292286188</v>
      </c>
      <c r="Y26" s="47">
        <f ca="1">Calculation!AU25</f>
        <v>1.1346478353468243</v>
      </c>
      <c r="Z26" s="47">
        <f ca="1">Calculation!AV25</f>
        <v>2.0286554425207534E-2</v>
      </c>
      <c r="AA26" s="47">
        <f ca="1">Calculation!AW25</f>
        <v>3.6479693708629008E-3</v>
      </c>
      <c r="AB26" s="47">
        <f ca="1">Calculation!AT25</f>
        <v>56.049907917867614</v>
      </c>
      <c r="AC26" s="47">
        <f ca="1">Calculation!AX25</f>
        <v>57.208490277010512</v>
      </c>
      <c r="AD26" s="47">
        <f ca="1">Calculation!BB25</f>
        <v>219.46683085867699</v>
      </c>
      <c r="AE26" s="47">
        <f ca="1">Calculation!BE25</f>
        <v>16.533440859386268</v>
      </c>
      <c r="AF26" s="47">
        <f ca="1">Calculation!BH25</f>
        <v>247.59072527142763</v>
      </c>
      <c r="AG26" s="47">
        <f ca="1">Calculation!BL25</f>
        <v>58.468092928995297</v>
      </c>
      <c r="AH26" s="47">
        <f ca="1">Calculation!BO25</f>
        <v>1.1777104819387212</v>
      </c>
      <c r="AI26" s="47">
        <f ca="1">Calculation!BR25</f>
        <v>59.750128886210668</v>
      </c>
      <c r="AJ26" s="47">
        <f ca="1">Calculation!BU25</f>
        <v>133.07830911688274</v>
      </c>
      <c r="AK26" s="291">
        <f ca="1">Calculation!CI25</f>
        <v>1899.984047324424</v>
      </c>
      <c r="AL26" s="291">
        <f ca="1">Calculation!CJ25</f>
        <v>8452.7310105031211</v>
      </c>
      <c r="AM26" s="291">
        <f ca="1">Calculation!CK25</f>
        <v>6552.7469631786971</v>
      </c>
      <c r="AN26" s="46">
        <f ca="1">Calculation!CP25</f>
        <v>642.10668799203268</v>
      </c>
      <c r="AO26" s="46">
        <f>Calculation!CS25</f>
        <v>12000</v>
      </c>
      <c r="AP26" s="46">
        <f ca="1">Calculation!CX25</f>
        <v>62.708178213102478</v>
      </c>
      <c r="AQ26" s="46">
        <f>Calculation!DB25</f>
        <v>0</v>
      </c>
    </row>
    <row r="27" spans="2:43" x14ac:dyDescent="0.25">
      <c r="B27" s="45">
        <f>Calculation!B26</f>
        <v>43915</v>
      </c>
      <c r="C27" s="193">
        <f ca="1">Calculation!C26</f>
        <v>1466.3523476576297</v>
      </c>
      <c r="D27" s="196">
        <f ca="1">Calculation!D26</f>
        <v>1089.4261049403963</v>
      </c>
      <c r="E27" s="196">
        <f ca="1">Calculation!G26</f>
        <v>72.153430541540274</v>
      </c>
      <c r="F27" s="196">
        <f ca="1">Calculation!R26</f>
        <v>82.202813994616292</v>
      </c>
      <c r="G27" s="196">
        <f ca="1">Calculation!N26</f>
        <v>2.7024182789778752</v>
      </c>
      <c r="H27" s="196">
        <f ca="1">Calculation!T26</f>
        <v>4.711608884521281E-2</v>
      </c>
      <c r="I27" s="196">
        <f ca="1">Calculation!V26</f>
        <v>1.6960465407742799E-2</v>
      </c>
      <c r="J27" s="47">
        <f ca="1">Calculation!AC26</f>
        <v>99.75</v>
      </c>
      <c r="K27" s="47">
        <f ca="1">Calculation!AD26</f>
        <v>147</v>
      </c>
      <c r="L27" s="47">
        <f ca="1">Calculation!AF26</f>
        <v>15.75</v>
      </c>
      <c r="M27" s="47">
        <f ca="1">Calculation!AG26</f>
        <v>5.25</v>
      </c>
      <c r="N27" s="47">
        <f ca="1">Calculation!AH26</f>
        <v>5.25</v>
      </c>
      <c r="O27" s="47">
        <f ca="1">Calculation!AE26</f>
        <v>246.75</v>
      </c>
      <c r="P27" s="47">
        <f ca="1">Calculation!AI26</f>
        <v>273</v>
      </c>
      <c r="Q27" s="47">
        <f ca="1">Calculation!AK26</f>
        <v>52.5</v>
      </c>
      <c r="R27" s="47">
        <f ca="1">Calculation!AL26</f>
        <v>73.5</v>
      </c>
      <c r="S27" s="47">
        <f ca="1">Calculation!AM26</f>
        <v>10.5</v>
      </c>
      <c r="T27" s="47">
        <f ca="1">Calculation!AN26</f>
        <v>5.25</v>
      </c>
      <c r="U27" s="47">
        <f ca="1">Calculation!AO26</f>
        <v>5.25</v>
      </c>
      <c r="V27" s="47">
        <f ca="1">Calculation!AP26</f>
        <v>147</v>
      </c>
      <c r="W27" s="47">
        <f ca="1">Calculation!AR26</f>
        <v>24.051143513846757</v>
      </c>
      <c r="X27" s="47">
        <f ca="1">Calculation!AS26</f>
        <v>41.101406997308146</v>
      </c>
      <c r="Y27" s="47">
        <f ca="1">Calculation!AU26</f>
        <v>1.3512091394889376</v>
      </c>
      <c r="Z27" s="47">
        <f ca="1">Calculation!AV26</f>
        <v>2.3558044422606405E-2</v>
      </c>
      <c r="AA27" s="47">
        <f ca="1">Calculation!AW26</f>
        <v>4.2401163519356997E-3</v>
      </c>
      <c r="AB27" s="47">
        <f ca="1">Calculation!AT26</f>
        <v>65.152550511154899</v>
      </c>
      <c r="AC27" s="47">
        <f ca="1">Calculation!AX26</f>
        <v>66.531557811418381</v>
      </c>
      <c r="AD27" s="47">
        <f ca="1">Calculation!BB26</f>
        <v>257.91346034589901</v>
      </c>
      <c r="AE27" s="47">
        <f ca="1">Calculation!BE26</f>
        <v>16.62714638940767</v>
      </c>
      <c r="AF27" s="47">
        <f ca="1">Calculation!BH26</f>
        <v>286.14726621361137</v>
      </c>
      <c r="AG27" s="47">
        <f ca="1">Calculation!BL26</f>
        <v>68.025351676488015</v>
      </c>
      <c r="AH27" s="47">
        <f ca="1">Calculation!BO26</f>
        <v>1.4042773476818122</v>
      </c>
      <c r="AI27" s="47">
        <f ca="1">Calculation!BR26</f>
        <v>69.556966383789856</v>
      </c>
      <c r="AJ27" s="47">
        <f ca="1">Calculation!BU26</f>
        <v>155.04271560853397</v>
      </c>
      <c r="AK27" s="291">
        <f ca="1">Calculation!CI26</f>
        <v>2208.3939332998193</v>
      </c>
      <c r="AL27" s="291">
        <f ca="1">Calculation!CJ26</f>
        <v>9815.8518427526287</v>
      </c>
      <c r="AM27" s="291">
        <f ca="1">Calculation!CK26</f>
        <v>7607.457909452809</v>
      </c>
      <c r="AN27" s="46">
        <f ca="1">Calculation!CP26</f>
        <v>745.97710303807617</v>
      </c>
      <c r="AO27" s="46">
        <f>Calculation!CS26</f>
        <v>12000</v>
      </c>
      <c r="AP27" s="46">
        <f ca="1">Calculation!CX26</f>
        <v>72.724703612720774</v>
      </c>
      <c r="AQ27" s="46">
        <f>Calculation!DB26</f>
        <v>0</v>
      </c>
    </row>
    <row r="28" spans="2:43" x14ac:dyDescent="0.25">
      <c r="B28" s="45">
        <f>Calculation!B27</f>
        <v>43916</v>
      </c>
      <c r="C28" s="193">
        <f ca="1">Calculation!C27</f>
        <v>1722.8004450306203</v>
      </c>
      <c r="D28" s="196">
        <f ca="1">Calculation!D27</f>
        <v>1268.0580519605012</v>
      </c>
      <c r="E28" s="196">
        <f ca="1">Calculation!G27</f>
        <v>83.592596264263761</v>
      </c>
      <c r="F28" s="196">
        <f ca="1">Calculation!R27</f>
        <v>95.724115435098028</v>
      </c>
      <c r="G28" s="196">
        <f ca="1">Calculation!N27</f>
        <v>3.1983400286304833</v>
      </c>
      <c r="H28" s="196">
        <f ca="1">Calculation!T27</f>
        <v>5.4713988634594882E-2</v>
      </c>
      <c r="I28" s="196">
        <f ca="1">Calculation!V27</f>
        <v>1.9695213878245372E-2</v>
      </c>
      <c r="J28" s="47">
        <f ca="1">Calculation!AC27</f>
        <v>110.25</v>
      </c>
      <c r="K28" s="47">
        <f ca="1">Calculation!AD27</f>
        <v>168</v>
      </c>
      <c r="L28" s="47">
        <f ca="1">Calculation!AF27</f>
        <v>21</v>
      </c>
      <c r="M28" s="47">
        <f ca="1">Calculation!AG27</f>
        <v>5.25</v>
      </c>
      <c r="N28" s="47">
        <f ca="1">Calculation!AH27</f>
        <v>5.25</v>
      </c>
      <c r="O28" s="47">
        <f ca="1">Calculation!AE27</f>
        <v>278.25</v>
      </c>
      <c r="P28" s="47">
        <f ca="1">Calculation!AI27</f>
        <v>309.75</v>
      </c>
      <c r="Q28" s="47">
        <f ca="1">Calculation!AK27</f>
        <v>57.75</v>
      </c>
      <c r="R28" s="47">
        <f ca="1">Calculation!AL27</f>
        <v>84</v>
      </c>
      <c r="S28" s="47">
        <f ca="1">Calculation!AM27</f>
        <v>10.5</v>
      </c>
      <c r="T28" s="47">
        <f ca="1">Calculation!AN27</f>
        <v>5.25</v>
      </c>
      <c r="U28" s="47">
        <f ca="1">Calculation!AO27</f>
        <v>5.25</v>
      </c>
      <c r="V28" s="47">
        <f ca="1">Calculation!AP27</f>
        <v>162.75</v>
      </c>
      <c r="W28" s="47">
        <f ca="1">Calculation!AR27</f>
        <v>27.864198754754586</v>
      </c>
      <c r="X28" s="47">
        <f ca="1">Calculation!AS27</f>
        <v>47.862057717549014</v>
      </c>
      <c r="Y28" s="47">
        <f ca="1">Calculation!AU27</f>
        <v>1.5991700143152416</v>
      </c>
      <c r="Z28" s="47">
        <f ca="1">Calculation!AV27</f>
        <v>2.7356994317297441E-2</v>
      </c>
      <c r="AA28" s="47">
        <f ca="1">Calculation!AW27</f>
        <v>4.923803469561343E-3</v>
      </c>
      <c r="AB28" s="47">
        <f ca="1">Calculation!AT27</f>
        <v>75.726256472303604</v>
      </c>
      <c r="AC28" s="47">
        <f ca="1">Calculation!AX27</f>
        <v>77.357707284405706</v>
      </c>
      <c r="AD28" s="47">
        <f ca="1">Calculation!BB27</f>
        <v>291.28693571773294</v>
      </c>
      <c r="AE28" s="47">
        <f ca="1">Calculation!BE27</f>
        <v>22.015721611984475</v>
      </c>
      <c r="AF28" s="47">
        <f ca="1">Calculation!BH27</f>
        <v>324.92420310764589</v>
      </c>
      <c r="AG28" s="47">
        <f ca="1">Calculation!BL27</f>
        <v>79.122392107468343</v>
      </c>
      <c r="AH28" s="47">
        <f ca="1">Calculation!BO27</f>
        <v>1.6639086542698489</v>
      </c>
      <c r="AI28" s="47">
        <f ca="1">Calculation!BR27</f>
        <v>80.940592317308983</v>
      </c>
      <c r="AJ28" s="47">
        <f ca="1">Calculation!BU27</f>
        <v>171.84573592221011</v>
      </c>
      <c r="AK28" s="291">
        <f ca="1">Calculation!CI27</f>
        <v>2564.4809737299056</v>
      </c>
      <c r="AL28" s="291">
        <f ca="1">Calculation!CJ27</f>
        <v>11398.747632207273</v>
      </c>
      <c r="AM28" s="291">
        <f ca="1">Calculation!CK27</f>
        <v>8834.2666584773669</v>
      </c>
      <c r="AN28" s="46">
        <f ca="1">Calculation!CP27</f>
        <v>866.26686108507579</v>
      </c>
      <c r="AO28" s="46">
        <f>Calculation!CS27</f>
        <v>12000</v>
      </c>
      <c r="AP28" s="46">
        <f ca="1">Calculation!CX27</f>
        <v>84.402283460822105</v>
      </c>
      <c r="AQ28" s="46">
        <f>Calculation!DB27</f>
        <v>0</v>
      </c>
    </row>
    <row r="29" spans="2:43" x14ac:dyDescent="0.25">
      <c r="B29" s="45">
        <f>Calculation!B28</f>
        <v>43917</v>
      </c>
      <c r="C29" s="193">
        <f ca="1">Calculation!C28</f>
        <v>2020.2773347115617</v>
      </c>
      <c r="D29" s="196">
        <f ca="1">Calculation!D28</f>
        <v>1474.9593665014072</v>
      </c>
      <c r="E29" s="196">
        <f ca="1">Calculation!G28</f>
        <v>96.876837042884333</v>
      </c>
      <c r="F29" s="196">
        <f ca="1">Calculation!R28</f>
        <v>111.38642939212369</v>
      </c>
      <c r="G29" s="196">
        <f ca="1">Calculation!N28</f>
        <v>3.7679530345978343</v>
      </c>
      <c r="H29" s="196">
        <f ca="1">Calculation!T28</f>
        <v>6.352148047582068E-2</v>
      </c>
      <c r="I29" s="196">
        <f ca="1">Calculation!V28</f>
        <v>2.2846225127496445E-2</v>
      </c>
      <c r="J29" s="47">
        <f ca="1">Calculation!AC28</f>
        <v>131.25</v>
      </c>
      <c r="K29" s="47">
        <f ca="1">Calculation!AD28</f>
        <v>199.5</v>
      </c>
      <c r="L29" s="47">
        <f ca="1">Calculation!AF28</f>
        <v>21</v>
      </c>
      <c r="M29" s="47">
        <f ca="1">Calculation!AG28</f>
        <v>5.25</v>
      </c>
      <c r="N29" s="47">
        <f ca="1">Calculation!AH28</f>
        <v>5.25</v>
      </c>
      <c r="O29" s="47">
        <f ca="1">Calculation!AE28</f>
        <v>330.75</v>
      </c>
      <c r="P29" s="47">
        <f ca="1">Calculation!AI28</f>
        <v>362.25</v>
      </c>
      <c r="Q29" s="47">
        <f ca="1">Calculation!AK28</f>
        <v>68.25</v>
      </c>
      <c r="R29" s="47">
        <f ca="1">Calculation!AL28</f>
        <v>99.75</v>
      </c>
      <c r="S29" s="47">
        <f ca="1">Calculation!AM28</f>
        <v>10.5</v>
      </c>
      <c r="T29" s="47">
        <f ca="1">Calculation!AN28</f>
        <v>5.25</v>
      </c>
      <c r="U29" s="47">
        <f ca="1">Calculation!AO28</f>
        <v>5.25</v>
      </c>
      <c r="V29" s="47">
        <f ca="1">Calculation!AP28</f>
        <v>189</v>
      </c>
      <c r="W29" s="47">
        <f ca="1">Calculation!AR28</f>
        <v>32.292279014294778</v>
      </c>
      <c r="X29" s="47">
        <f ca="1">Calculation!AS28</f>
        <v>55.693214696061844</v>
      </c>
      <c r="Y29" s="47">
        <f ca="1">Calculation!AU28</f>
        <v>1.8839765172989171</v>
      </c>
      <c r="Z29" s="47">
        <f ca="1">Calculation!AV28</f>
        <v>3.176074023791034E-2</v>
      </c>
      <c r="AA29" s="47">
        <f ca="1">Calculation!AW28</f>
        <v>5.7115562818741113E-3</v>
      </c>
      <c r="AB29" s="47">
        <f ca="1">Calculation!AT28</f>
        <v>87.985493710356621</v>
      </c>
      <c r="AC29" s="47">
        <f ca="1">Calculation!AX28</f>
        <v>89.906942524175321</v>
      </c>
      <c r="AD29" s="47">
        <f ca="1">Calculation!BB28</f>
        <v>346.03285666643183</v>
      </c>
      <c r="AE29" s="47">
        <f ca="1">Calculation!BE28</f>
        <v>22.143012852151454</v>
      </c>
      <c r="AF29" s="47">
        <f ca="1">Calculation!BH28</f>
        <v>379.81108942602327</v>
      </c>
      <c r="AG29" s="47">
        <f ca="1">Calculation!BL28</f>
        <v>91.984941809475799</v>
      </c>
      <c r="AH29" s="47">
        <f ca="1">Calculation!BO28</f>
        <v>1.9622833474587813</v>
      </c>
      <c r="AI29" s="47">
        <f ca="1">Calculation!BR28</f>
        <v>94.132976622827272</v>
      </c>
      <c r="AJ29" s="47">
        <f ca="1">Calculation!BU28</f>
        <v>199.33604049919509</v>
      </c>
      <c r="AK29" s="291">
        <f ca="1">Calculation!CI28</f>
        <v>2974.7688968094144</v>
      </c>
      <c r="AL29" s="291">
        <f ca="1">Calculation!CJ28</f>
        <v>13233.641765795961</v>
      </c>
      <c r="AM29" s="291">
        <f ca="1">Calculation!CK28</f>
        <v>10258.872868986546</v>
      </c>
      <c r="AN29" s="46">
        <f ca="1">Calculation!CP28</f>
        <v>1005.3086941213447</v>
      </c>
      <c r="AO29" s="46">
        <f>Calculation!CS28</f>
        <v>12000</v>
      </c>
      <c r="AP29" s="46">
        <f ca="1">Calculation!CX28</f>
        <v>97.983101045378547</v>
      </c>
      <c r="AQ29" s="46">
        <f>Calculation!DB28</f>
        <v>0</v>
      </c>
    </row>
    <row r="30" spans="2:43" x14ac:dyDescent="0.25">
      <c r="B30" s="45">
        <f>Calculation!B29</f>
        <v>43918</v>
      </c>
      <c r="C30" s="193">
        <f ca="1">Calculation!C29</f>
        <v>2364.9145210447859</v>
      </c>
      <c r="D30" s="196">
        <f ca="1">Calculation!D29</f>
        <v>1714.2423123702447</v>
      </c>
      <c r="E30" s="196">
        <f ca="1">Calculation!G29</f>
        <v>112.2625222949579</v>
      </c>
      <c r="F30" s="196">
        <f ca="1">Calculation!R29</f>
        <v>129.50054913087354</v>
      </c>
      <c r="G30" s="196">
        <f ca="1">Calculation!N29</f>
        <v>4.4235621341018412</v>
      </c>
      <c r="H30" s="196">
        <f ca="1">Calculation!T29</f>
        <v>7.3711917372233177E-2</v>
      </c>
      <c r="I30" s="196">
        <f ca="1">Calculation!V29</f>
        <v>2.6468135910391311E-2</v>
      </c>
      <c r="J30" s="47">
        <f ca="1">Calculation!AC29</f>
        <v>152.25</v>
      </c>
      <c r="K30" s="47">
        <f ca="1">Calculation!AD29</f>
        <v>231</v>
      </c>
      <c r="L30" s="47">
        <f ca="1">Calculation!AF29</f>
        <v>26.25</v>
      </c>
      <c r="M30" s="47">
        <f ca="1">Calculation!AG29</f>
        <v>5.25</v>
      </c>
      <c r="N30" s="47">
        <f ca="1">Calculation!AH29</f>
        <v>5.25</v>
      </c>
      <c r="O30" s="47">
        <f ca="1">Calculation!AE29</f>
        <v>383.25</v>
      </c>
      <c r="P30" s="47">
        <f ca="1">Calculation!AI29</f>
        <v>420</v>
      </c>
      <c r="Q30" s="47">
        <f ca="1">Calculation!AK29</f>
        <v>78.75</v>
      </c>
      <c r="R30" s="47">
        <f ca="1">Calculation!AL29</f>
        <v>115.5</v>
      </c>
      <c r="S30" s="47">
        <f ca="1">Calculation!AM29</f>
        <v>15.75</v>
      </c>
      <c r="T30" s="47">
        <f ca="1">Calculation!AN29</f>
        <v>5.25</v>
      </c>
      <c r="U30" s="47">
        <f ca="1">Calculation!AO29</f>
        <v>5.25</v>
      </c>
      <c r="V30" s="47">
        <f ca="1">Calculation!AP29</f>
        <v>220.5</v>
      </c>
      <c r="W30" s="47">
        <f ca="1">Calculation!AR29</f>
        <v>37.420840764985968</v>
      </c>
      <c r="X30" s="47">
        <f ca="1">Calculation!AS29</f>
        <v>64.750274565436769</v>
      </c>
      <c r="Y30" s="47">
        <f ca="1">Calculation!AU29</f>
        <v>2.2117810670509206</v>
      </c>
      <c r="Z30" s="47">
        <f ca="1">Calculation!AV29</f>
        <v>3.6855958686116588E-2</v>
      </c>
      <c r="AA30" s="47">
        <f ca="1">Calculation!AW29</f>
        <v>6.6170339775978278E-3</v>
      </c>
      <c r="AB30" s="47">
        <f ca="1">Calculation!AT29</f>
        <v>102.17111533042274</v>
      </c>
      <c r="AC30" s="47">
        <f ca="1">Calculation!AX29</f>
        <v>104.42636939013738</v>
      </c>
      <c r="AD30" s="47">
        <f ca="1">Calculation!BB29</f>
        <v>401.12089548073669</v>
      </c>
      <c r="AE30" s="47">
        <f ca="1">Calculation!BE29</f>
        <v>27.562438948476263</v>
      </c>
      <c r="AF30" s="47">
        <f ca="1">Calculation!BH29</f>
        <v>440.33111500133282</v>
      </c>
      <c r="AG30" s="47">
        <f ca="1">Calculation!BL29</f>
        <v>106.86660523763216</v>
      </c>
      <c r="AH30" s="47">
        <f ca="1">Calculation!BO29</f>
        <v>2.3058292945682766</v>
      </c>
      <c r="AI30" s="47">
        <f ca="1">Calculation!BR29</f>
        <v>109.39480760421556</v>
      </c>
      <c r="AJ30" s="47">
        <f ca="1">Calculation!BU29</f>
        <v>232.30275189210974</v>
      </c>
      <c r="AK30" s="291">
        <f ca="1">Calculation!CI29</f>
        <v>3446.3718633322424</v>
      </c>
      <c r="AL30" s="291">
        <f ca="1">Calculation!CJ29</f>
        <v>15356.649452548607</v>
      </c>
      <c r="AM30" s="291">
        <f ca="1">Calculation!CK29</f>
        <v>11910.277589216365</v>
      </c>
      <c r="AN30" s="46">
        <f ca="1">Calculation!CP29</f>
        <v>1165.6854762351031</v>
      </c>
      <c r="AO30" s="46">
        <f>Calculation!CS29</f>
        <v>12000</v>
      </c>
      <c r="AP30" s="46">
        <f ca="1">Calculation!CX29</f>
        <v>113.74104123023164</v>
      </c>
      <c r="AQ30" s="46">
        <f>Calculation!DB29</f>
        <v>0</v>
      </c>
    </row>
    <row r="31" spans="2:43" x14ac:dyDescent="0.25">
      <c r="B31" s="45">
        <f>Calculation!B30</f>
        <v>43919</v>
      </c>
      <c r="C31" s="193">
        <f ca="1">Calculation!C30</f>
        <v>2763.6078923758182</v>
      </c>
      <c r="D31" s="196">
        <f ca="1">Calculation!D30</f>
        <v>1990.4898042462596</v>
      </c>
      <c r="E31" s="196">
        <f ca="1">Calculation!G30</f>
        <v>130.03421699883512</v>
      </c>
      <c r="F31" s="196">
        <f ca="1">Calculation!R30</f>
        <v>150.41318352839957</v>
      </c>
      <c r="G31" s="196">
        <f ca="1">Calculation!N30</f>
        <v>5.1790462428320279</v>
      </c>
      <c r="H31" s="196">
        <f ca="1">Calculation!T30</f>
        <v>8.5478007458899247E-2</v>
      </c>
      <c r="I31" s="196">
        <f ca="1">Calculation!V30</f>
        <v>3.0619650918222996E-2</v>
      </c>
      <c r="J31" s="47">
        <f ca="1">Calculation!AC30</f>
        <v>173.25</v>
      </c>
      <c r="K31" s="47">
        <f ca="1">Calculation!AD30</f>
        <v>267.75</v>
      </c>
      <c r="L31" s="47">
        <f ca="1">Calculation!AF30</f>
        <v>31.5</v>
      </c>
      <c r="M31" s="47">
        <f ca="1">Calculation!AG30</f>
        <v>5.25</v>
      </c>
      <c r="N31" s="47">
        <f ca="1">Calculation!AH30</f>
        <v>5.25</v>
      </c>
      <c r="O31" s="47">
        <f ca="1">Calculation!AE30</f>
        <v>441</v>
      </c>
      <c r="P31" s="47">
        <f ca="1">Calculation!AI30</f>
        <v>483</v>
      </c>
      <c r="Q31" s="47">
        <f ca="1">Calculation!AK30</f>
        <v>89.25</v>
      </c>
      <c r="R31" s="47">
        <f ca="1">Calculation!AL30</f>
        <v>136.5</v>
      </c>
      <c r="S31" s="47">
        <f ca="1">Calculation!AM30</f>
        <v>15.75</v>
      </c>
      <c r="T31" s="47">
        <f ca="1">Calculation!AN30</f>
        <v>5.25</v>
      </c>
      <c r="U31" s="47">
        <f ca="1">Calculation!AO30</f>
        <v>5.25</v>
      </c>
      <c r="V31" s="47">
        <f ca="1">Calculation!AP30</f>
        <v>252</v>
      </c>
      <c r="W31" s="47">
        <f ca="1">Calculation!AR30</f>
        <v>43.344738999611707</v>
      </c>
      <c r="X31" s="47">
        <f ca="1">Calculation!AS30</f>
        <v>75.206591764199786</v>
      </c>
      <c r="Y31" s="47">
        <f ca="1">Calculation!AU30</f>
        <v>2.5895231214160139</v>
      </c>
      <c r="Z31" s="47">
        <f ca="1">Calculation!AV30</f>
        <v>4.2739003729449623E-2</v>
      </c>
      <c r="AA31" s="47">
        <f ca="1">Calculation!AW30</f>
        <v>7.654912729555749E-3</v>
      </c>
      <c r="AB31" s="47">
        <f ca="1">Calculation!AT30</f>
        <v>118.55133076381149</v>
      </c>
      <c r="AC31" s="47">
        <f ca="1">Calculation!AX30</f>
        <v>121.19124780168652</v>
      </c>
      <c r="AD31" s="47">
        <f ca="1">Calculation!BB30</f>
        <v>461.82569399159098</v>
      </c>
      <c r="AE31" s="47">
        <f ca="1">Calculation!BE30</f>
        <v>33.020568919814622</v>
      </c>
      <c r="AF31" s="47">
        <f ca="1">Calculation!BH30</f>
        <v>506.50558135122429</v>
      </c>
      <c r="AG31" s="47">
        <f ca="1">Calculation!BL30</f>
        <v>124.04998694335768</v>
      </c>
      <c r="AH31" s="47">
        <f ca="1">Calculation!BO30</f>
        <v>2.7018083673354023</v>
      </c>
      <c r="AI31" s="47">
        <f ca="1">Calculation!BR30</f>
        <v>127.01671004991883</v>
      </c>
      <c r="AJ31" s="47">
        <f ca="1">Calculation!BU30</f>
        <v>265.47969818553048</v>
      </c>
      <c r="AK31" s="291">
        <f ca="1">Calculation!CI30</f>
        <v>3986.9337133103227</v>
      </c>
      <c r="AL31" s="291">
        <f ca="1">Calculation!CJ30</f>
        <v>17807.918220604068</v>
      </c>
      <c r="AM31" s="291">
        <f ca="1">Calculation!CK30</f>
        <v>13820.984507293746</v>
      </c>
      <c r="AN31" s="46">
        <f ca="1">Calculation!CP30</f>
        <v>1350.2261229538144</v>
      </c>
      <c r="AO31" s="46">
        <f>Calculation!CS30</f>
        <v>12000</v>
      </c>
      <c r="AP31" s="46">
        <f ca="1">Calculation!CX30</f>
        <v>131.98343297999543</v>
      </c>
      <c r="AQ31" s="46">
        <f>Calculation!DB30</f>
        <v>0</v>
      </c>
    </row>
    <row r="32" spans="2:43" x14ac:dyDescent="0.25">
      <c r="B32" s="45">
        <f>Calculation!B31</f>
        <v>43920</v>
      </c>
      <c r="C32" s="193">
        <f ca="1">Calculation!C31</f>
        <v>3224.0591514619459</v>
      </c>
      <c r="D32" s="196">
        <f ca="1">Calculation!D31</f>
        <v>2308.7632201719407</v>
      </c>
      <c r="E32" s="196">
        <f ca="1">Calculation!G31</f>
        <v>150.50416705521963</v>
      </c>
      <c r="F32" s="196">
        <f ca="1">Calculation!R31</f>
        <v>174.50757265761078</v>
      </c>
      <c r="G32" s="196">
        <f ca="1">Calculation!N31</f>
        <v>6.0500137537446879</v>
      </c>
      <c r="H32" s="196">
        <f ca="1">Calculation!T31</f>
        <v>9.9031867149143568E-2</v>
      </c>
      <c r="I32" s="196">
        <f ca="1">Calculation!V31</f>
        <v>3.5362656697814798E-2</v>
      </c>
      <c r="J32" s="47">
        <f ca="1">Calculation!AC31</f>
        <v>199.5</v>
      </c>
      <c r="K32" s="47">
        <f ca="1">Calculation!AD31</f>
        <v>309.75</v>
      </c>
      <c r="L32" s="47">
        <f ca="1">Calculation!AF31</f>
        <v>36.75</v>
      </c>
      <c r="M32" s="47">
        <f ca="1">Calculation!AG31</f>
        <v>5.25</v>
      </c>
      <c r="N32" s="47">
        <f ca="1">Calculation!AH31</f>
        <v>5.25</v>
      </c>
      <c r="O32" s="47">
        <f ca="1">Calculation!AE31</f>
        <v>509.25</v>
      </c>
      <c r="P32" s="47">
        <f ca="1">Calculation!AI31</f>
        <v>556.5</v>
      </c>
      <c r="Q32" s="47">
        <f ca="1">Calculation!AK31</f>
        <v>99.75</v>
      </c>
      <c r="R32" s="47">
        <f ca="1">Calculation!AL31</f>
        <v>157.5</v>
      </c>
      <c r="S32" s="47">
        <f ca="1">Calculation!AM31</f>
        <v>21</v>
      </c>
      <c r="T32" s="47">
        <f ca="1">Calculation!AN31</f>
        <v>5.25</v>
      </c>
      <c r="U32" s="47">
        <f ca="1">Calculation!AO31</f>
        <v>5.25</v>
      </c>
      <c r="V32" s="47">
        <f ca="1">Calculation!AP31</f>
        <v>288.75</v>
      </c>
      <c r="W32" s="47">
        <f ca="1">Calculation!AR31</f>
        <v>50.168055685073206</v>
      </c>
      <c r="X32" s="47">
        <f ca="1">Calculation!AS31</f>
        <v>87.25378632880539</v>
      </c>
      <c r="Y32" s="47">
        <f ca="1">Calculation!AU31</f>
        <v>3.0250068768723439</v>
      </c>
      <c r="Z32" s="47">
        <f ca="1">Calculation!AV31</f>
        <v>4.9515933574571784E-2</v>
      </c>
      <c r="AA32" s="47">
        <f ca="1">Calculation!AW31</f>
        <v>8.8406641744536996E-3</v>
      </c>
      <c r="AB32" s="47">
        <f ca="1">Calculation!AT31</f>
        <v>137.4218420138786</v>
      </c>
      <c r="AC32" s="47">
        <f ca="1">Calculation!AX31</f>
        <v>140.50520548849997</v>
      </c>
      <c r="AD32" s="47">
        <f ca="1">Calculation!BB31</f>
        <v>533.47238748084715</v>
      </c>
      <c r="AE32" s="47">
        <f ca="1">Calculation!BE31</f>
        <v>38.514251164915436</v>
      </c>
      <c r="AF32" s="47">
        <f ca="1">Calculation!BH31</f>
        <v>583.65655544119602</v>
      </c>
      <c r="AG32" s="47">
        <f ca="1">Calculation!BL31</f>
        <v>143.84696889608625</v>
      </c>
      <c r="AH32" s="47">
        <f ca="1">Calculation!BO31</f>
        <v>3.1583989643927342</v>
      </c>
      <c r="AI32" s="47">
        <f ca="1">Calculation!BR31</f>
        <v>147.31961534531499</v>
      </c>
      <c r="AJ32" s="47">
        <f ca="1">Calculation!BU31</f>
        <v>304.15436260084971</v>
      </c>
      <c r="AK32" s="291">
        <f ca="1">Calculation!CI31</f>
        <v>4604.5125908612772</v>
      </c>
      <c r="AL32" s="291">
        <f ca="1">Calculation!CJ31</f>
        <v>20631.638989404939</v>
      </c>
      <c r="AM32" s="291">
        <f ca="1">Calculation!CK31</f>
        <v>16027.126398543662</v>
      </c>
      <c r="AN32" s="46">
        <f ca="1">Calculation!CP31</f>
        <v>1561.9875741140017</v>
      </c>
      <c r="AO32" s="46">
        <f>Calculation!CS31</f>
        <v>12000</v>
      </c>
      <c r="AP32" s="46">
        <f ca="1">Calculation!CX31</f>
        <v>153.05205192346466</v>
      </c>
      <c r="AQ32" s="46">
        <f>Calculation!DB31</f>
        <v>0</v>
      </c>
    </row>
    <row r="33" spans="2:43" x14ac:dyDescent="0.25">
      <c r="B33" s="45">
        <f>Calculation!B32</f>
        <v>43921</v>
      </c>
      <c r="C33" s="193">
        <f ca="1">Calculation!C32</f>
        <v>3754.7984347462002</v>
      </c>
      <c r="D33" s="196">
        <f ca="1">Calculation!D32</f>
        <v>2674.5908448724845</v>
      </c>
      <c r="E33" s="196">
        <f ca="1">Calculation!G32</f>
        <v>174.01026298412179</v>
      </c>
      <c r="F33" s="196">
        <f ca="1">Calculation!R32</f>
        <v>202.20266001999923</v>
      </c>
      <c r="G33" s="196">
        <f ca="1">Calculation!N32</f>
        <v>7.0539423087899475</v>
      </c>
      <c r="H33" s="196">
        <f ca="1">Calculation!T32</f>
        <v>0.11460416603187357</v>
      </c>
      <c r="I33" s="196">
        <f ca="1">Calculation!V32</f>
        <v>4.0760776956230961E-2</v>
      </c>
      <c r="J33" s="47">
        <f ca="1">Calculation!AC32</f>
        <v>231</v>
      </c>
      <c r="K33" s="47">
        <f ca="1">Calculation!AD32</f>
        <v>357</v>
      </c>
      <c r="L33" s="47">
        <f ca="1">Calculation!AF32</f>
        <v>42</v>
      </c>
      <c r="M33" s="47">
        <f ca="1">Calculation!AG32</f>
        <v>5.25</v>
      </c>
      <c r="N33" s="47">
        <f ca="1">Calculation!AH32</f>
        <v>5.25</v>
      </c>
      <c r="O33" s="47">
        <f ca="1">Calculation!AE32</f>
        <v>588</v>
      </c>
      <c r="P33" s="47">
        <f ca="1">Calculation!AI32</f>
        <v>640.5</v>
      </c>
      <c r="Q33" s="47">
        <f ca="1">Calculation!AK32</f>
        <v>115.5</v>
      </c>
      <c r="R33" s="47">
        <f ca="1">Calculation!AL32</f>
        <v>178.5</v>
      </c>
      <c r="S33" s="47">
        <f ca="1">Calculation!AM32</f>
        <v>21</v>
      </c>
      <c r="T33" s="47">
        <f ca="1">Calculation!AN32</f>
        <v>5.25</v>
      </c>
      <c r="U33" s="47">
        <f ca="1">Calculation!AO32</f>
        <v>5.25</v>
      </c>
      <c r="V33" s="47">
        <f ca="1">Calculation!AP32</f>
        <v>325.5</v>
      </c>
      <c r="W33" s="47">
        <f ca="1">Calculation!AR32</f>
        <v>58.003420994707263</v>
      </c>
      <c r="X33" s="47">
        <f ca="1">Calculation!AS32</f>
        <v>101.10133000999961</v>
      </c>
      <c r="Y33" s="47">
        <f ca="1">Calculation!AU32</f>
        <v>3.5269711543949738</v>
      </c>
      <c r="Z33" s="47">
        <f ca="1">Calculation!AV32</f>
        <v>5.7302083015936783E-2</v>
      </c>
      <c r="AA33" s="47">
        <f ca="1">Calculation!AW32</f>
        <v>1.019019423905774E-2</v>
      </c>
      <c r="AB33" s="47">
        <f ca="1">Calculation!AT32</f>
        <v>159.10475100470688</v>
      </c>
      <c r="AC33" s="47">
        <f ca="1">Calculation!AX32</f>
        <v>162.69921443635684</v>
      </c>
      <c r="AD33" s="47">
        <f ca="1">Calculation!BB32</f>
        <v>616.12999307169241</v>
      </c>
      <c r="AE33" s="47">
        <f ca="1">Calculation!BE32</f>
        <v>44.040590712915176</v>
      </c>
      <c r="AF33" s="47">
        <f ca="1">Calculation!BH32</f>
        <v>671.85023592669859</v>
      </c>
      <c r="AG33" s="47">
        <f ca="1">Calculation!BL32</f>
        <v>166.59773649369612</v>
      </c>
      <c r="AH33" s="47">
        <f ca="1">Calculation!BO32</f>
        <v>3.6847710263326534</v>
      </c>
      <c r="AI33" s="47">
        <f ca="1">Calculation!BR32</f>
        <v>170.65387287633433</v>
      </c>
      <c r="AJ33" s="47">
        <f ca="1">Calculation!BU32</f>
        <v>343.05905098650334</v>
      </c>
      <c r="AK33" s="291">
        <f ca="1">Calculation!CI32</f>
        <v>5307.3928328425427</v>
      </c>
      <c r="AL33" s="291">
        <f ca="1">Calculation!CJ32</f>
        <v>23875.867923306989</v>
      </c>
      <c r="AM33" s="291">
        <f ca="1">Calculation!CK32</f>
        <v>18568.475090464446</v>
      </c>
      <c r="AN33" s="46">
        <f ca="1">Calculation!CP32</f>
        <v>1804.2175701870865</v>
      </c>
      <c r="AO33" s="46">
        <f>Calculation!CS32</f>
        <v>12000</v>
      </c>
      <c r="AP33" s="46">
        <f ca="1">Calculation!CX32</f>
        <v>177.3229743660884</v>
      </c>
      <c r="AQ33" s="46">
        <f>Calculation!DB32</f>
        <v>0</v>
      </c>
    </row>
    <row r="34" spans="2:43" x14ac:dyDescent="0.25">
      <c r="B34" s="45">
        <f>Calculation!B33</f>
        <v>43922</v>
      </c>
      <c r="C34" s="193">
        <f ca="1">Calculation!C33</f>
        <v>4365.1787481018409</v>
      </c>
      <c r="D34" s="196">
        <f ca="1">Calculation!D33</f>
        <v>3093.9289550229482</v>
      </c>
      <c r="E34" s="196">
        <f ca="1">Calculation!G33</f>
        <v>200.91190455894878</v>
      </c>
      <c r="F34" s="196">
        <f ca="1">Calculation!R33</f>
        <v>233.95022034901098</v>
      </c>
      <c r="G34" s="196">
        <f ca="1">Calculation!N33</f>
        <v>8.2102895315600097</v>
      </c>
      <c r="H34" s="196">
        <f ca="1">Calculation!T33</f>
        <v>0.13244200446975718</v>
      </c>
      <c r="I34" s="196">
        <f ca="1">Calculation!V33</f>
        <v>4.6877208065713542E-2</v>
      </c>
      <c r="J34" s="47">
        <f ca="1">Calculation!AC33</f>
        <v>267.75</v>
      </c>
      <c r="K34" s="47">
        <f ca="1">Calculation!AD33</f>
        <v>409.5</v>
      </c>
      <c r="L34" s="47">
        <f ca="1">Calculation!AF33</f>
        <v>47.25</v>
      </c>
      <c r="M34" s="47">
        <f ca="1">Calculation!AG33</f>
        <v>5.25</v>
      </c>
      <c r="N34" s="47">
        <f ca="1">Calculation!AH33</f>
        <v>5.25</v>
      </c>
      <c r="O34" s="47">
        <f ca="1">Calculation!AE33</f>
        <v>677.25</v>
      </c>
      <c r="P34" s="47">
        <f ca="1">Calculation!AI33</f>
        <v>735</v>
      </c>
      <c r="Q34" s="47">
        <f ca="1">Calculation!AK33</f>
        <v>136.5</v>
      </c>
      <c r="R34" s="47">
        <f ca="1">Calculation!AL33</f>
        <v>204.75</v>
      </c>
      <c r="S34" s="47">
        <f ca="1">Calculation!AM33</f>
        <v>26.25</v>
      </c>
      <c r="T34" s="47">
        <f ca="1">Calculation!AN33</f>
        <v>5.25</v>
      </c>
      <c r="U34" s="47">
        <f ca="1">Calculation!AO33</f>
        <v>5.25</v>
      </c>
      <c r="V34" s="47">
        <f ca="1">Calculation!AP33</f>
        <v>378</v>
      </c>
      <c r="W34" s="47">
        <f ca="1">Calculation!AR33</f>
        <v>66.970634852982926</v>
      </c>
      <c r="X34" s="47">
        <f ca="1">Calculation!AS33</f>
        <v>116.97511017450549</v>
      </c>
      <c r="Y34" s="47">
        <f ca="1">Calculation!AU33</f>
        <v>4.1051447657800049</v>
      </c>
      <c r="Z34" s="47">
        <f ca="1">Calculation!AV33</f>
        <v>6.622100223487859E-2</v>
      </c>
      <c r="AA34" s="47">
        <f ca="1">Calculation!AW33</f>
        <v>1.1719302016428386E-2</v>
      </c>
      <c r="AB34" s="47">
        <f ca="1">Calculation!AT33</f>
        <v>183.94574502748841</v>
      </c>
      <c r="AC34" s="47">
        <f ca="1">Calculation!AX33</f>
        <v>188.12883009751971</v>
      </c>
      <c r="AD34" s="47">
        <f ca="1">Calculation!BB33</f>
        <v>709.8619079215689</v>
      </c>
      <c r="AE34" s="47">
        <f ca="1">Calculation!BE33</f>
        <v>49.596928326292087</v>
      </c>
      <c r="AF34" s="47">
        <f ca="1">Calculation!BH33</f>
        <v>771.14743100123894</v>
      </c>
      <c r="AG34" s="47">
        <f ca="1">Calculation!BL33</f>
        <v>192.66804486264914</v>
      </c>
      <c r="AH34" s="47">
        <f ca="1">Calculation!BO33</f>
        <v>4.2911466672319882</v>
      </c>
      <c r="AI34" s="47">
        <f ca="1">Calculation!BR33</f>
        <v>197.3965869499026</v>
      </c>
      <c r="AJ34" s="47">
        <f ca="1">Calculation!BU33</f>
        <v>398.08483305889592</v>
      </c>
      <c r="AK34" s="291">
        <f ca="1">Calculation!CI33</f>
        <v>6103.8031335564074</v>
      </c>
      <c r="AL34" s="291">
        <f ca="1">Calculation!CJ33</f>
        <v>27592.084264532699</v>
      </c>
      <c r="AM34" s="291">
        <f ca="1">Calculation!CK33</f>
        <v>21488.281130976291</v>
      </c>
      <c r="AN34" s="46">
        <f ca="1">Calculation!CP33</f>
        <v>2080.2918719503332</v>
      </c>
      <c r="AO34" s="46">
        <f>Calculation!CS33</f>
        <v>12000</v>
      </c>
      <c r="AP34" s="46">
        <f ca="1">Calculation!CX33</f>
        <v>205.20475744247761</v>
      </c>
      <c r="AQ34" s="46">
        <f>Calculation!DB33</f>
        <v>0</v>
      </c>
    </row>
    <row r="35" spans="2:43" x14ac:dyDescent="0.25">
      <c r="B35" s="45">
        <f>Calculation!B34</f>
        <v>43923</v>
      </c>
      <c r="C35" s="193">
        <f ca="1">Calculation!C34</f>
        <v>5065.3305552256124</v>
      </c>
      <c r="D35" s="196">
        <f ca="1">Calculation!D34</f>
        <v>3573.0858367879373</v>
      </c>
      <c r="E35" s="196">
        <f ca="1">Calculation!G34</f>
        <v>231.58307715176625</v>
      </c>
      <c r="F35" s="196">
        <f ca="1">Calculation!R34</f>
        <v>270.22921239357481</v>
      </c>
      <c r="G35" s="196">
        <f ca="1">Calculation!N34</f>
        <v>9.5405567678875975</v>
      </c>
      <c r="H35" s="196">
        <f ca="1">Calculation!T34</f>
        <v>0.15280509076472254</v>
      </c>
      <c r="I35" s="196">
        <f ca="1">Calculation!V34</f>
        <v>5.3771658787105735E-2</v>
      </c>
      <c r="J35" s="47">
        <f ca="1">Calculation!AC34</f>
        <v>304.5</v>
      </c>
      <c r="K35" s="47">
        <f ca="1">Calculation!AD34</f>
        <v>477.75</v>
      </c>
      <c r="L35" s="47">
        <f ca="1">Calculation!AF34</f>
        <v>52.5</v>
      </c>
      <c r="M35" s="47">
        <f ca="1">Calculation!AG34</f>
        <v>5.25</v>
      </c>
      <c r="N35" s="47">
        <f ca="1">Calculation!AH34</f>
        <v>5.25</v>
      </c>
      <c r="O35" s="47">
        <f ca="1">Calculation!AE34</f>
        <v>782.25</v>
      </c>
      <c r="P35" s="47">
        <f ca="1">Calculation!AI34</f>
        <v>845.25</v>
      </c>
      <c r="Q35" s="47">
        <f ca="1">Calculation!AK34</f>
        <v>152.25</v>
      </c>
      <c r="R35" s="47">
        <f ca="1">Calculation!AL34</f>
        <v>241.5</v>
      </c>
      <c r="S35" s="47">
        <f ca="1">Calculation!AM34</f>
        <v>26.25</v>
      </c>
      <c r="T35" s="47">
        <f ca="1">Calculation!AN34</f>
        <v>5.25</v>
      </c>
      <c r="U35" s="47">
        <f ca="1">Calculation!AO34</f>
        <v>5.25</v>
      </c>
      <c r="V35" s="47">
        <f ca="1">Calculation!AP34</f>
        <v>430.5</v>
      </c>
      <c r="W35" s="47">
        <f ca="1">Calculation!AR34</f>
        <v>77.194359050588744</v>
      </c>
      <c r="X35" s="47">
        <f ca="1">Calculation!AS34</f>
        <v>135.11460619678741</v>
      </c>
      <c r="Y35" s="47">
        <f ca="1">Calculation!AU34</f>
        <v>4.7702783839437988</v>
      </c>
      <c r="Z35" s="47">
        <f ca="1">Calculation!AV34</f>
        <v>7.640254538236127E-2</v>
      </c>
      <c r="AA35" s="47">
        <f ca="1">Calculation!AW34</f>
        <v>1.3442914696776434E-2</v>
      </c>
      <c r="AB35" s="47">
        <f ca="1">Calculation!AT34</f>
        <v>212.30896524737614</v>
      </c>
      <c r="AC35" s="47">
        <f ca="1">Calculation!AX34</f>
        <v>217.16908909139909</v>
      </c>
      <c r="AD35" s="47">
        <f ca="1">Calculation!BB34</f>
        <v>820.02886684795544</v>
      </c>
      <c r="AE35" s="47">
        <f ca="1">Calculation!BE34</f>
        <v>55.180821305436872</v>
      </c>
      <c r="AF35" s="47">
        <f ca="1">Calculation!BH34</f>
        <v>886.90649733399516</v>
      </c>
      <c r="AG35" s="47">
        <f ca="1">Calculation!BL34</f>
        <v>222.44411031986181</v>
      </c>
      <c r="AH35" s="47">
        <f ca="1">Calculation!BO34</f>
        <v>4.9888372001169872</v>
      </c>
      <c r="AI35" s="47">
        <f ca="1">Calculation!BR34</f>
        <v>227.94655420238288</v>
      </c>
      <c r="AJ35" s="47">
        <f ca="1">Calculation!BU34</f>
        <v>453.45520212611768</v>
      </c>
      <c r="AK35" s="291">
        <f ca="1">Calculation!CI34</f>
        <v>7001.518071237715</v>
      </c>
      <c r="AL35" s="291">
        <f ca="1">Calculation!CJ34</f>
        <v>31834.393909317147</v>
      </c>
      <c r="AM35" s="291">
        <f ca="1">Calculation!CK34</f>
        <v>24832.875838079432</v>
      </c>
      <c r="AN35" s="46">
        <f ca="1">Calculation!CP34</f>
        <v>2393.6186477707201</v>
      </c>
      <c r="AO35" s="46">
        <f>Calculation!CS34</f>
        <v>12000</v>
      </c>
      <c r="AP35" s="46">
        <f ca="1">Calculation!CX34</f>
        <v>237.13429089990987</v>
      </c>
      <c r="AQ35" s="46">
        <f>Calculation!DB34</f>
        <v>0</v>
      </c>
    </row>
    <row r="36" spans="2:43" x14ac:dyDescent="0.25">
      <c r="B36" s="45">
        <f>Calculation!B35</f>
        <v>43924</v>
      </c>
      <c r="C36" s="193">
        <f ca="1">Calculation!C35</f>
        <v>5866.062568737716</v>
      </c>
      <c r="D36" s="196">
        <f ca="1">Calculation!D35</f>
        <v>4118.597433386617</v>
      </c>
      <c r="E36" s="196">
        <f ca="1">Calculation!G35</f>
        <v>266.40185516162626</v>
      </c>
      <c r="F36" s="196">
        <f ca="1">Calculation!R35</f>
        <v>311.53650601666641</v>
      </c>
      <c r="G36" s="196">
        <f ca="1">Calculation!N35</f>
        <v>11.068282593058871</v>
      </c>
      <c r="H36" s="196">
        <f ca="1">Calculation!T35</f>
        <v>0.17595971833683141</v>
      </c>
      <c r="I36" s="196">
        <f ca="1">Calculation!V35</f>
        <v>6.1496218637729798E-2</v>
      </c>
      <c r="J36" s="47">
        <f ca="1">Calculation!AC35</f>
        <v>351.75</v>
      </c>
      <c r="K36" s="47">
        <f ca="1">Calculation!AD35</f>
        <v>546</v>
      </c>
      <c r="L36" s="47">
        <f ca="1">Calculation!AF35</f>
        <v>63</v>
      </c>
      <c r="M36" s="47">
        <f ca="1">Calculation!AG35</f>
        <v>5.25</v>
      </c>
      <c r="N36" s="47">
        <f ca="1">Calculation!AH35</f>
        <v>5.25</v>
      </c>
      <c r="O36" s="47">
        <f ca="1">Calculation!AE35</f>
        <v>897.75</v>
      </c>
      <c r="P36" s="47">
        <f ca="1">Calculation!AI35</f>
        <v>971.25</v>
      </c>
      <c r="Q36" s="47">
        <f ca="1">Calculation!AK35</f>
        <v>178.5</v>
      </c>
      <c r="R36" s="47">
        <f ca="1">Calculation!AL35</f>
        <v>273</v>
      </c>
      <c r="S36" s="47">
        <f ca="1">Calculation!AM35</f>
        <v>31.5</v>
      </c>
      <c r="T36" s="47">
        <f ca="1">Calculation!AN35</f>
        <v>5.25</v>
      </c>
      <c r="U36" s="47">
        <f ca="1">Calculation!AO35</f>
        <v>5.25</v>
      </c>
      <c r="V36" s="47">
        <f ca="1">Calculation!AP35</f>
        <v>493.5</v>
      </c>
      <c r="W36" s="47">
        <f ca="1">Calculation!AR35</f>
        <v>88.800618387208758</v>
      </c>
      <c r="X36" s="47">
        <f ca="1">Calculation!AS35</f>
        <v>155.7682530083332</v>
      </c>
      <c r="Y36" s="47">
        <f ca="1">Calculation!AU35</f>
        <v>5.5341412965294356</v>
      </c>
      <c r="Z36" s="47">
        <f ca="1">Calculation!AV35</f>
        <v>8.7979859168415706E-2</v>
      </c>
      <c r="AA36" s="47">
        <f ca="1">Calculation!AW35</f>
        <v>1.5374054659432449E-2</v>
      </c>
      <c r="AB36" s="47">
        <f ca="1">Calculation!AT35</f>
        <v>244.56887139554198</v>
      </c>
      <c r="AC36" s="47">
        <f ca="1">Calculation!AX35</f>
        <v>250.20636660589923</v>
      </c>
      <c r="AD36" s="47">
        <f ca="1">Calculation!BB35</f>
        <v>941.43008769033622</v>
      </c>
      <c r="AE36" s="47">
        <f ca="1">Calculation!BE35</f>
        <v>66.092525856279863</v>
      </c>
      <c r="AF36" s="47">
        <f ca="1">Calculation!BH35</f>
        <v>1019.2269682653698</v>
      </c>
      <c r="AG36" s="47">
        <f ca="1">Calculation!BL35</f>
        <v>256.32441479750923</v>
      </c>
      <c r="AH36" s="47">
        <f ca="1">Calculation!BO35</f>
        <v>5.7902445934938154</v>
      </c>
      <c r="AI36" s="47">
        <f ca="1">Calculation!BR35</f>
        <v>262.7160764464432</v>
      </c>
      <c r="AJ36" s="47">
        <f ca="1">Calculation!BU35</f>
        <v>519.75054483139502</v>
      </c>
      <c r="AK36" s="291">
        <f ca="1">Calculation!CI35</f>
        <v>8007.3201351210355</v>
      </c>
      <c r="AL36" s="291">
        <f ca="1">Calculation!CJ35</f>
        <v>36658.274653506465</v>
      </c>
      <c r="AM36" s="291">
        <f ca="1">Calculation!CK35</f>
        <v>28650.954518385428</v>
      </c>
      <c r="AN36" s="46">
        <f ca="1">Calculation!CP35</f>
        <v>2747.5022077596241</v>
      </c>
      <c r="AO36" s="46">
        <f>Calculation!CS35</f>
        <v>12000</v>
      </c>
      <c r="AP36" s="46">
        <f ca="1">Calculation!CX35</f>
        <v>273.56953438467883</v>
      </c>
      <c r="AQ36" s="46">
        <f>Calculation!DB35</f>
        <v>0</v>
      </c>
    </row>
    <row r="37" spans="2:43" x14ac:dyDescent="0.25">
      <c r="B37" s="45">
        <f>Calculation!B36</f>
        <v>43925</v>
      </c>
      <c r="C37" s="193">
        <f ca="1">Calculation!C36</f>
        <v>6778.6928573439282</v>
      </c>
      <c r="D37" s="196">
        <f ca="1">Calculation!D36</f>
        <v>4737.0421910366431</v>
      </c>
      <c r="E37" s="196">
        <f ca="1">Calculation!G36</f>
        <v>305.73549575520099</v>
      </c>
      <c r="F37" s="196">
        <f ca="1">Calculation!R36</f>
        <v>358.37304741943819</v>
      </c>
      <c r="G37" s="196">
        <f ca="1">Calculation!N36</f>
        <v>12.818937015796987</v>
      </c>
      <c r="H37" s="196">
        <f ca="1">Calculation!T36</f>
        <v>0.20217000035624666</v>
      </c>
      <c r="I37" s="196">
        <f ca="1">Calculation!V36</f>
        <v>7.0090006164957433E-2</v>
      </c>
      <c r="J37" s="47">
        <f ca="1">Calculation!AC36</f>
        <v>404.25</v>
      </c>
      <c r="K37" s="47">
        <f ca="1">Calculation!AD36</f>
        <v>630</v>
      </c>
      <c r="L37" s="47">
        <f ca="1">Calculation!AF36</f>
        <v>68.25</v>
      </c>
      <c r="M37" s="47">
        <f ca="1">Calculation!AG36</f>
        <v>5.25</v>
      </c>
      <c r="N37" s="47">
        <f ca="1">Calculation!AH36</f>
        <v>5.25</v>
      </c>
      <c r="O37" s="47">
        <f ca="1">Calculation!AE36</f>
        <v>1034.25</v>
      </c>
      <c r="P37" s="47">
        <f ca="1">Calculation!AI36</f>
        <v>1113</v>
      </c>
      <c r="Q37" s="47">
        <f ca="1">Calculation!AK36</f>
        <v>204.75</v>
      </c>
      <c r="R37" s="47">
        <f ca="1">Calculation!AL36</f>
        <v>315</v>
      </c>
      <c r="S37" s="47">
        <f ca="1">Calculation!AM36</f>
        <v>36.75</v>
      </c>
      <c r="T37" s="47">
        <f ca="1">Calculation!AN36</f>
        <v>5.25</v>
      </c>
      <c r="U37" s="47">
        <f ca="1">Calculation!AO36</f>
        <v>5.25</v>
      </c>
      <c r="V37" s="47">
        <f ca="1">Calculation!AP36</f>
        <v>567</v>
      </c>
      <c r="W37" s="47">
        <f ca="1">Calculation!AR36</f>
        <v>101.91183191840032</v>
      </c>
      <c r="X37" s="47">
        <f ca="1">Calculation!AS36</f>
        <v>179.1865237097191</v>
      </c>
      <c r="Y37" s="47">
        <f ca="1">Calculation!AU36</f>
        <v>6.4094685078984934</v>
      </c>
      <c r="Z37" s="47">
        <f ca="1">Calculation!AV36</f>
        <v>0.10108500017812333</v>
      </c>
      <c r="AA37" s="47">
        <f ca="1">Calculation!AW36</f>
        <v>1.7522501541239358E-2</v>
      </c>
      <c r="AB37" s="47">
        <f ca="1">Calculation!AT36</f>
        <v>281.09835562811941</v>
      </c>
      <c r="AC37" s="47">
        <f ca="1">Calculation!AX36</f>
        <v>287.62643163773726</v>
      </c>
      <c r="AD37" s="47">
        <f ca="1">Calculation!BB36</f>
        <v>1084.7157805498375</v>
      </c>
      <c r="AE37" s="47">
        <f ca="1">Calculation!BE36</f>
        <v>71.773205893697082</v>
      </c>
      <c r="AF37" s="47">
        <f ca="1">Calculation!BH36</f>
        <v>1168.2002722780469</v>
      </c>
      <c r="AG37" s="47">
        <f ca="1">Calculation!BL36</f>
        <v>294.70764548077909</v>
      </c>
      <c r="AH37" s="47">
        <f ca="1">Calculation!BO36</f>
        <v>6.7088123643319015</v>
      </c>
      <c r="AI37" s="47">
        <f ca="1">Calculation!BR36</f>
        <v>302.11885509176261</v>
      </c>
      <c r="AJ37" s="47">
        <f ca="1">Calculation!BU36</f>
        <v>597.04550591486679</v>
      </c>
      <c r="AK37" s="291">
        <f ca="1">Calculation!CI36</f>
        <v>9126.3028860621216</v>
      </c>
      <c r="AL37" s="291">
        <f ca="1">Calculation!CJ36</f>
        <v>42118.75007421794</v>
      </c>
      <c r="AM37" s="291">
        <f ca="1">Calculation!CK36</f>
        <v>32992.44718815582</v>
      </c>
      <c r="AN37" s="46">
        <f ca="1">Calculation!CP36</f>
        <v>3144.9584647386573</v>
      </c>
      <c r="AO37" s="46">
        <f>Calculation!CS36</f>
        <v>12000</v>
      </c>
      <c r="AP37" s="46">
        <f ca="1">Calculation!CX36</f>
        <v>314.97823833729115</v>
      </c>
      <c r="AQ37" s="46">
        <f>Calculation!DB36</f>
        <v>0</v>
      </c>
    </row>
    <row r="38" spans="2:43" x14ac:dyDescent="0.25">
      <c r="B38" s="45">
        <f>Calculation!B37</f>
        <v>43926</v>
      </c>
      <c r="C38" s="193">
        <f ca="1">Calculation!C37</f>
        <v>7814.7933284511691</v>
      </c>
      <c r="D38" s="196">
        <f ca="1">Calculation!D37</f>
        <v>5434.7825056412657</v>
      </c>
      <c r="E38" s="196">
        <f ca="1">Calculation!G37</f>
        <v>349.92031631149479</v>
      </c>
      <c r="F38" s="196">
        <f ca="1">Calculation!R37</f>
        <v>411.22451284680318</v>
      </c>
      <c r="G38" s="196">
        <f ca="1">Calculation!N37</f>
        <v>14.819681387671936</v>
      </c>
      <c r="H38" s="196">
        <f ca="1">Calculation!T37</f>
        <v>0.23168582293376955</v>
      </c>
      <c r="I38" s="196">
        <f ca="1">Calculation!V37</f>
        <v>7.9572516181036085E-2</v>
      </c>
      <c r="J38" s="47">
        <f ca="1">Calculation!AC37</f>
        <v>462</v>
      </c>
      <c r="K38" s="47">
        <f ca="1">Calculation!AD37</f>
        <v>724.5</v>
      </c>
      <c r="L38" s="47">
        <f ca="1">Calculation!AF37</f>
        <v>78.75</v>
      </c>
      <c r="M38" s="47">
        <f ca="1">Calculation!AG37</f>
        <v>5.25</v>
      </c>
      <c r="N38" s="47">
        <f ca="1">Calculation!AH37</f>
        <v>5.25</v>
      </c>
      <c r="O38" s="47">
        <f ca="1">Calculation!AE37</f>
        <v>1186.5</v>
      </c>
      <c r="P38" s="47">
        <f ca="1">Calculation!AI37</f>
        <v>1275.75</v>
      </c>
      <c r="Q38" s="47">
        <f ca="1">Calculation!AK37</f>
        <v>231</v>
      </c>
      <c r="R38" s="47">
        <f ca="1">Calculation!AL37</f>
        <v>362.25</v>
      </c>
      <c r="S38" s="47">
        <f ca="1">Calculation!AM37</f>
        <v>42</v>
      </c>
      <c r="T38" s="47">
        <f ca="1">Calculation!AN37</f>
        <v>5.25</v>
      </c>
      <c r="U38" s="47">
        <f ca="1">Calculation!AO37</f>
        <v>5.25</v>
      </c>
      <c r="V38" s="47">
        <f ca="1">Calculation!AP37</f>
        <v>645.75</v>
      </c>
      <c r="W38" s="47">
        <f ca="1">Calculation!AR37</f>
        <v>116.64010543716493</v>
      </c>
      <c r="X38" s="47">
        <f ca="1">Calculation!AS37</f>
        <v>205.61225642340159</v>
      </c>
      <c r="Y38" s="47">
        <f ca="1">Calculation!AU37</f>
        <v>7.4098406938359682</v>
      </c>
      <c r="Z38" s="47">
        <f ca="1">Calculation!AV37</f>
        <v>0.11584291146688477</v>
      </c>
      <c r="AA38" s="47">
        <f ca="1">Calculation!AW37</f>
        <v>1.9893129045259021E-2</v>
      </c>
      <c r="AB38" s="47">
        <f ca="1">Calculation!AT37</f>
        <v>322.25236186056651</v>
      </c>
      <c r="AC38" s="47">
        <f ca="1">Calculation!AX37</f>
        <v>329.79793859491463</v>
      </c>
      <c r="AD38" s="47">
        <f ca="1">Calculation!BB37</f>
        <v>1244.7214241336364</v>
      </c>
      <c r="AE38" s="47">
        <f ca="1">Calculation!BE37</f>
        <v>82.773816270924598</v>
      </c>
      <c r="AF38" s="47">
        <f ca="1">Calculation!BH37</f>
        <v>1339.2128929639773</v>
      </c>
      <c r="AG38" s="47">
        <f ca="1">Calculation!BL37</f>
        <v>337.97599030097246</v>
      </c>
      <c r="AH38" s="47">
        <f ca="1">Calculation!BO37</f>
        <v>7.7589078146124439</v>
      </c>
      <c r="AI38" s="47">
        <f ca="1">Calculation!BR37</f>
        <v>346.55316833103018</v>
      </c>
      <c r="AJ38" s="47">
        <f ca="1">Calculation!BU37</f>
        <v>680.10689834951916</v>
      </c>
      <c r="AK38" s="291">
        <f ca="1">Calculation!CI37</f>
        <v>10361.00471107241</v>
      </c>
      <c r="AL38" s="291">
        <f ca="1">Calculation!CJ37</f>
        <v>48267.879777868562</v>
      </c>
      <c r="AM38" s="291">
        <f ca="1">Calculation!CK37</f>
        <v>37906.87506679615</v>
      </c>
      <c r="AN38" s="46">
        <f ca="1">Calculation!CP37</f>
        <v>3588.4759448863279</v>
      </c>
      <c r="AO38" s="46">
        <f>Calculation!CS37</f>
        <v>12000</v>
      </c>
      <c r="AP38" s="46">
        <f ca="1">Calculation!CX37</f>
        <v>361.82167609953962</v>
      </c>
      <c r="AQ38" s="46">
        <f>Calculation!DB37</f>
        <v>0</v>
      </c>
    </row>
    <row r="39" spans="2:43" x14ac:dyDescent="0.25">
      <c r="B39" s="45">
        <f>Calculation!B38</f>
        <v>43927</v>
      </c>
      <c r="C39" s="193">
        <f ca="1">Calculation!C38</f>
        <v>8985.8312263098887</v>
      </c>
      <c r="D39" s="196">
        <f ca="1">Calculation!D38</f>
        <v>6217.6216530970387</v>
      </c>
      <c r="E39" s="196">
        <f ca="1">Calculation!G38</f>
        <v>399.23571343398635</v>
      </c>
      <c r="F39" s="196">
        <f ca="1">Calculation!R38</f>
        <v>470.53561099428515</v>
      </c>
      <c r="G39" s="196">
        <f ca="1">Calculation!N38</f>
        <v>17.098953798377512</v>
      </c>
      <c r="H39" s="196">
        <f ca="1">Calculation!T38</f>
        <v>0.26472705973761118</v>
      </c>
      <c r="I39" s="196">
        <f ca="1">Calculation!V38</f>
        <v>8.9935710555549719E-2</v>
      </c>
      <c r="J39" s="47">
        <f ca="1">Calculation!AC38</f>
        <v>525</v>
      </c>
      <c r="K39" s="47">
        <f ca="1">Calculation!AD38</f>
        <v>824.25</v>
      </c>
      <c r="L39" s="47">
        <f ca="1">Calculation!AF38</f>
        <v>94.5</v>
      </c>
      <c r="M39" s="47">
        <f ca="1">Calculation!AG38</f>
        <v>5.25</v>
      </c>
      <c r="N39" s="47">
        <f ca="1">Calculation!AH38</f>
        <v>5.25</v>
      </c>
      <c r="O39" s="47">
        <f ca="1">Calculation!AE38</f>
        <v>1349.25</v>
      </c>
      <c r="P39" s="47">
        <f ca="1">Calculation!AI38</f>
        <v>1454.25</v>
      </c>
      <c r="Q39" s="47">
        <f ca="1">Calculation!AK38</f>
        <v>262.5</v>
      </c>
      <c r="R39" s="47">
        <f ca="1">Calculation!AL38</f>
        <v>414.75</v>
      </c>
      <c r="S39" s="47">
        <f ca="1">Calculation!AM38</f>
        <v>47.25</v>
      </c>
      <c r="T39" s="47">
        <f ca="1">Calculation!AN38</f>
        <v>5.25</v>
      </c>
      <c r="U39" s="47">
        <f ca="1">Calculation!AO38</f>
        <v>5.25</v>
      </c>
      <c r="V39" s="47">
        <f ca="1">Calculation!AP38</f>
        <v>735</v>
      </c>
      <c r="W39" s="47">
        <f ca="1">Calculation!AR38</f>
        <v>133.07857114466211</v>
      </c>
      <c r="X39" s="47">
        <f ca="1">Calculation!AS38</f>
        <v>235.26780549714258</v>
      </c>
      <c r="Y39" s="47">
        <f ca="1">Calculation!AU38</f>
        <v>8.5494768991887558</v>
      </c>
      <c r="Z39" s="47">
        <f ca="1">Calculation!AV38</f>
        <v>0.13236352986880559</v>
      </c>
      <c r="AA39" s="47">
        <f ca="1">Calculation!AW38</f>
        <v>2.248392763888743E-2</v>
      </c>
      <c r="AB39" s="47">
        <f ca="1">Calculation!AT38</f>
        <v>368.34637664180468</v>
      </c>
      <c r="AC39" s="47">
        <f ca="1">Calculation!AX38</f>
        <v>377.05070099850116</v>
      </c>
      <c r="AD39" s="47">
        <f ca="1">Calculation!BB38</f>
        <v>1416.2230367398975</v>
      </c>
      <c r="AE39" s="47">
        <f ca="1">Calculation!BE38</f>
        <v>99.141162660292167</v>
      </c>
      <c r="AF39" s="47">
        <f ca="1">Calculation!BH38</f>
        <v>1527.0877002511963</v>
      </c>
      <c r="AG39" s="47">
        <f ca="1">Calculation!BL38</f>
        <v>386.47311624705276</v>
      </c>
      <c r="AH39" s="47">
        <f ca="1">Calculation!BO38</f>
        <v>8.9556147519796063</v>
      </c>
      <c r="AI39" s="47">
        <f ca="1">Calculation!BR38</f>
        <v>396.37963562059343</v>
      </c>
      <c r="AJ39" s="47">
        <f ca="1">Calculation!BU38</f>
        <v>774.25283418169636</v>
      </c>
      <c r="AK39" s="291">
        <f ca="1">Calculation!CI38</f>
        <v>11710.378978587196</v>
      </c>
      <c r="AL39" s="291">
        <f ca="1">Calculation!CJ38</f>
        <v>55151.470778668896</v>
      </c>
      <c r="AM39" s="291">
        <f ca="1">Calculation!CK38</f>
        <v>43441.091800081704</v>
      </c>
      <c r="AN39" s="46">
        <f ca="1">Calculation!CP38</f>
        <v>4079.7194677207071</v>
      </c>
      <c r="AO39" s="46">
        <f>Calculation!CS38</f>
        <v>12000</v>
      </c>
      <c r="AP39" s="46">
        <f ca="1">Calculation!CX38</f>
        <v>414.53243274381708</v>
      </c>
      <c r="AQ39" s="46">
        <f>Calculation!DB38</f>
        <v>0</v>
      </c>
    </row>
    <row r="40" spans="2:43" x14ac:dyDescent="0.25">
      <c r="B40" s="45">
        <f>Calculation!B39</f>
        <v>43928</v>
      </c>
      <c r="C40" s="193">
        <f ca="1">Calculation!C39</f>
        <v>10302.694463100166</v>
      </c>
      <c r="D40" s="196">
        <f ca="1">Calculation!D39</f>
        <v>7090.3690575232413</v>
      </c>
      <c r="E40" s="196">
        <f ca="1">Calculation!G39</f>
        <v>453.87204256608942</v>
      </c>
      <c r="F40" s="196">
        <f ca="1">Calculation!R39</f>
        <v>536.67749088550715</v>
      </c>
      <c r="G40" s="196">
        <f ca="1">Calculation!N39</f>
        <v>19.685836427351486</v>
      </c>
      <c r="H40" s="196">
        <f ca="1">Calculation!T39</f>
        <v>0.30146378912978333</v>
      </c>
      <c r="I40" s="196">
        <f ca="1">Calculation!V39</f>
        <v>0.10113509658549326</v>
      </c>
      <c r="J40" s="47">
        <f ca="1">Calculation!AC39</f>
        <v>598.5</v>
      </c>
      <c r="K40" s="47">
        <f ca="1">Calculation!AD39</f>
        <v>939.75</v>
      </c>
      <c r="L40" s="47">
        <f ca="1">Calculation!AF39</f>
        <v>105</v>
      </c>
      <c r="M40" s="47">
        <f ca="1">Calculation!AG39</f>
        <v>5.25</v>
      </c>
      <c r="N40" s="47">
        <f ca="1">Calculation!AH39</f>
        <v>5.25</v>
      </c>
      <c r="O40" s="47">
        <f ca="1">Calculation!AE39</f>
        <v>1538.25</v>
      </c>
      <c r="P40" s="47">
        <f ca="1">Calculation!AI39</f>
        <v>1653.75</v>
      </c>
      <c r="Q40" s="47">
        <f ca="1">Calculation!AK39</f>
        <v>299.25</v>
      </c>
      <c r="R40" s="47">
        <f ca="1">Calculation!AL39</f>
        <v>472.5</v>
      </c>
      <c r="S40" s="47">
        <f ca="1">Calculation!AM39</f>
        <v>52.5</v>
      </c>
      <c r="T40" s="47">
        <f ca="1">Calculation!AN39</f>
        <v>5.25</v>
      </c>
      <c r="U40" s="47">
        <f ca="1">Calculation!AO39</f>
        <v>5.25</v>
      </c>
      <c r="V40" s="47">
        <f ca="1">Calculation!AP39</f>
        <v>834.75</v>
      </c>
      <c r="W40" s="47">
        <f ca="1">Calculation!AR39</f>
        <v>151.29068085536315</v>
      </c>
      <c r="X40" s="47">
        <f ca="1">Calculation!AS39</f>
        <v>268.33874544275358</v>
      </c>
      <c r="Y40" s="47">
        <f ca="1">Calculation!AU39</f>
        <v>9.8429182136757429</v>
      </c>
      <c r="Z40" s="47">
        <f ca="1">Calculation!AV39</f>
        <v>0.15073189456489167</v>
      </c>
      <c r="AA40" s="47">
        <f ca="1">Calculation!AW39</f>
        <v>2.5283774146373315E-2</v>
      </c>
      <c r="AB40" s="47">
        <f ca="1">Calculation!AT39</f>
        <v>419.62942629811675</v>
      </c>
      <c r="AC40" s="47">
        <f ca="1">Calculation!AX39</f>
        <v>429.64836018050374</v>
      </c>
      <c r="AD40" s="47">
        <f ca="1">Calculation!BB39</f>
        <v>1615.1520180339344</v>
      </c>
      <c r="AE40" s="47">
        <f ca="1">Calculation!BE39</f>
        <v>110.31323941509696</v>
      </c>
      <c r="AF40" s="47">
        <f ca="1">Calculation!BH39</f>
        <v>1737.1941303735989</v>
      </c>
      <c r="AG40" s="47">
        <f ca="1">Calculation!BL39</f>
        <v>440.47642565563291</v>
      </c>
      <c r="AH40" s="47">
        <f ca="1">Calculation!BO39</f>
        <v>10.314414023447524</v>
      </c>
      <c r="AI40" s="47">
        <f ca="1">Calculation!BR39</f>
        <v>451.89314021710879</v>
      </c>
      <c r="AJ40" s="47">
        <f ca="1">Calculation!BU39</f>
        <v>879.54656031157515</v>
      </c>
      <c r="AK40" s="291">
        <f ca="1">Calculation!CI39</f>
        <v>13168.632367902774</v>
      </c>
      <c r="AL40" s="291">
        <f ca="1">Calculation!CJ39</f>
        <v>62804.956068704778</v>
      </c>
      <c r="AM40" s="291">
        <f ca="1">Calculation!CK39</f>
        <v>49636.323700802008</v>
      </c>
      <c r="AN40" s="46">
        <f ca="1">Calculation!CP39</f>
        <v>4619.1794216126345</v>
      </c>
      <c r="AO40" s="46">
        <f>Calculation!CS39</f>
        <v>12000</v>
      </c>
      <c r="AP40" s="46">
        <f ca="1">Calculation!CX39</f>
        <v>473.48546037989587</v>
      </c>
      <c r="AQ40" s="46">
        <f>Calculation!DB39</f>
        <v>0</v>
      </c>
    </row>
    <row r="41" spans="2:43" x14ac:dyDescent="0.25">
      <c r="B41" s="45">
        <f>Calculation!B40</f>
        <v>43929</v>
      </c>
      <c r="C41" s="193">
        <f ca="1">Calculation!C40</f>
        <v>11775.094464765576</v>
      </c>
      <c r="D41" s="196">
        <f ca="1">Calculation!D40</f>
        <v>8056.3141265084205</v>
      </c>
      <c r="E41" s="196">
        <f ca="1">Calculation!G40</f>
        <v>513.89269948358958</v>
      </c>
      <c r="F41" s="196">
        <f ca="1">Calculation!R40</f>
        <v>609.90826371786693</v>
      </c>
      <c r="G41" s="196">
        <f ca="1">Calculation!N40</f>
        <v>22.609161662655005</v>
      </c>
      <c r="H41" s="196">
        <f ca="1">Calculation!T40</f>
        <v>0.34199261029674494</v>
      </c>
      <c r="I41" s="196">
        <f ca="1">Calculation!V40</f>
        <v>0.11308032012790394</v>
      </c>
      <c r="J41" s="47">
        <f ca="1">Calculation!AC40</f>
        <v>677.25</v>
      </c>
      <c r="K41" s="47">
        <f ca="1">Calculation!AD40</f>
        <v>1071</v>
      </c>
      <c r="L41" s="47">
        <f ca="1">Calculation!AF40</f>
        <v>120.75</v>
      </c>
      <c r="M41" s="47">
        <f ca="1">Calculation!AG40</f>
        <v>5.25</v>
      </c>
      <c r="N41" s="47">
        <f ca="1">Calculation!AH40</f>
        <v>5.25</v>
      </c>
      <c r="O41" s="47">
        <f ca="1">Calculation!AE40</f>
        <v>1748.25</v>
      </c>
      <c r="P41" s="47">
        <f ca="1">Calculation!AI40</f>
        <v>1879.5</v>
      </c>
      <c r="Q41" s="47">
        <f ca="1">Calculation!AK40</f>
        <v>341.25</v>
      </c>
      <c r="R41" s="47">
        <f ca="1">Calculation!AL40</f>
        <v>535.5</v>
      </c>
      <c r="S41" s="47">
        <f ca="1">Calculation!AM40</f>
        <v>63</v>
      </c>
      <c r="T41" s="47">
        <f ca="1">Calculation!AN40</f>
        <v>5.25</v>
      </c>
      <c r="U41" s="47">
        <f ca="1">Calculation!AO40</f>
        <v>5.25</v>
      </c>
      <c r="V41" s="47">
        <f ca="1">Calculation!AP40</f>
        <v>950.25</v>
      </c>
      <c r="W41" s="47">
        <f ca="1">Calculation!AR40</f>
        <v>171.29756649452986</v>
      </c>
      <c r="X41" s="47">
        <f ca="1">Calculation!AS40</f>
        <v>304.95413185893347</v>
      </c>
      <c r="Y41" s="47">
        <f ca="1">Calculation!AU40</f>
        <v>11.304580831327502</v>
      </c>
      <c r="Z41" s="47">
        <f ca="1">Calculation!AV40</f>
        <v>0.17099630514837247</v>
      </c>
      <c r="AA41" s="47">
        <f ca="1">Calculation!AW40</f>
        <v>2.8270080031975984E-2</v>
      </c>
      <c r="AB41" s="47">
        <f ca="1">Calculation!AT40</f>
        <v>476.25169835346333</v>
      </c>
      <c r="AC41" s="47">
        <f ca="1">Calculation!AX40</f>
        <v>487.75554556997122</v>
      </c>
      <c r="AD41" s="47">
        <f ca="1">Calculation!BB40</f>
        <v>1836.3724965654569</v>
      </c>
      <c r="AE41" s="47">
        <f ca="1">Calculation!BE40</f>
        <v>126.83808991986763</v>
      </c>
      <c r="AF41" s="47">
        <f ca="1">Calculation!BH40</f>
        <v>1974.9443940431772</v>
      </c>
      <c r="AG41" s="47">
        <f ca="1">Calculation!BL40</f>
        <v>500.16367331825927</v>
      </c>
      <c r="AH41" s="47">
        <f ca="1">Calculation!BO40</f>
        <v>11.850729219188285</v>
      </c>
      <c r="AI41" s="47">
        <f ca="1">Calculation!BR40</f>
        <v>513.2889682025185</v>
      </c>
      <c r="AJ41" s="47">
        <f ca="1">Calculation!BU40</f>
        <v>1001.3493060036055</v>
      </c>
      <c r="AK41" s="291">
        <f ca="1">Calculation!CI40</f>
        <v>14724.000016654099</v>
      </c>
      <c r="AL41" s="291">
        <f ca="1">Calculation!CJ40</f>
        <v>71248.4604784884</v>
      </c>
      <c r="AM41" s="291">
        <f ca="1">Calculation!CK40</f>
        <v>56524.4604618343</v>
      </c>
      <c r="AN41" s="46">
        <f ca="1">Calculation!CP40</f>
        <v>5205.7784218041925</v>
      </c>
      <c r="AO41" s="46">
        <f>Calculation!CS40</f>
        <v>12000</v>
      </c>
      <c r="AP41" s="46">
        <f ca="1">Calculation!CX40</f>
        <v>538.96199045070523</v>
      </c>
      <c r="AQ41" s="46">
        <f>Calculation!DB40</f>
        <v>0</v>
      </c>
    </row>
    <row r="42" spans="2:43" x14ac:dyDescent="0.25">
      <c r="B42" s="45">
        <f>Calculation!B41</f>
        <v>43930</v>
      </c>
      <c r="C42" s="193">
        <f ca="1">Calculation!C41</f>
        <v>13410.851785870238</v>
      </c>
      <c r="D42" s="196">
        <f ca="1">Calculation!D41</f>
        <v>9116.6204385767651</v>
      </c>
      <c r="E42" s="196">
        <f ca="1">Calculation!G41</f>
        <v>579.19167752989506</v>
      </c>
      <c r="F42" s="196">
        <f ca="1">Calculation!R41</f>
        <v>690.32751250647186</v>
      </c>
      <c r="G42" s="196">
        <f ca="1">Calculation!N41</f>
        <v>25.896320012484377</v>
      </c>
      <c r="H42" s="196">
        <f ca="1">Calculation!T41</f>
        <v>0.3863097006800944</v>
      </c>
      <c r="I42" s="196">
        <f ca="1">Calculation!V41</f>
        <v>0.12562616226083828</v>
      </c>
      <c r="J42" s="47">
        <f ca="1">Calculation!AC41</f>
        <v>761.25</v>
      </c>
      <c r="K42" s="47">
        <f ca="1">Calculation!AD41</f>
        <v>1212.75</v>
      </c>
      <c r="L42" s="47">
        <f ca="1">Calculation!AF41</f>
        <v>136.5</v>
      </c>
      <c r="M42" s="47">
        <f ca="1">Calculation!AG41</f>
        <v>5.25</v>
      </c>
      <c r="N42" s="47">
        <f ca="1">Calculation!AH41</f>
        <v>5.25</v>
      </c>
      <c r="O42" s="47">
        <f ca="1">Calculation!AE41</f>
        <v>1974</v>
      </c>
      <c r="P42" s="47">
        <f ca="1">Calculation!AI41</f>
        <v>2121</v>
      </c>
      <c r="Q42" s="47">
        <f ca="1">Calculation!AK41</f>
        <v>383.25</v>
      </c>
      <c r="R42" s="47">
        <f ca="1">Calculation!AL41</f>
        <v>609</v>
      </c>
      <c r="S42" s="47">
        <f ca="1">Calculation!AM41</f>
        <v>68.25</v>
      </c>
      <c r="T42" s="47">
        <f ca="1">Calculation!AN41</f>
        <v>5.25</v>
      </c>
      <c r="U42" s="47">
        <f ca="1">Calculation!AO41</f>
        <v>5.25</v>
      </c>
      <c r="V42" s="47">
        <f ca="1">Calculation!AP41</f>
        <v>1071</v>
      </c>
      <c r="W42" s="47">
        <f ca="1">Calculation!AR41</f>
        <v>193.06389250996503</v>
      </c>
      <c r="X42" s="47">
        <f ca="1">Calculation!AS41</f>
        <v>345.16375625323593</v>
      </c>
      <c r="Y42" s="47">
        <f ca="1">Calculation!AU41</f>
        <v>12.948160006242189</v>
      </c>
      <c r="Z42" s="47">
        <f ca="1">Calculation!AV41</f>
        <v>0.1931548503400472</v>
      </c>
      <c r="AA42" s="47">
        <f ca="1">Calculation!AW41</f>
        <v>3.140654056520957E-2</v>
      </c>
      <c r="AB42" s="47">
        <f ca="1">Calculation!AT41</f>
        <v>538.22764876320093</v>
      </c>
      <c r="AC42" s="47">
        <f ca="1">Calculation!AX41</f>
        <v>551.40037016034842</v>
      </c>
      <c r="AD42" s="47">
        <f ca="1">Calculation!BB41</f>
        <v>2074.6868075594125</v>
      </c>
      <c r="AE42" s="47">
        <f ca="1">Calculation!BE41</f>
        <v>143.45734545496413</v>
      </c>
      <c r="AF42" s="47">
        <f ca="1">Calculation!BH41</f>
        <v>2229.8824933853757</v>
      </c>
      <c r="AG42" s="47">
        <f ca="1">Calculation!BL41</f>
        <v>565.57478225420971</v>
      </c>
      <c r="AH42" s="47">
        <f ca="1">Calculation!BO41</f>
        <v>13.579317911153872</v>
      </c>
      <c r="AI42" s="47">
        <f ca="1">Calculation!BR41</f>
        <v>580.62398059217435</v>
      </c>
      <c r="AJ42" s="47">
        <f ca="1">Calculation!BU41</f>
        <v>1129.1593555747766</v>
      </c>
      <c r="AK42" s="291">
        <f ca="1">Calculation!CI41</f>
        <v>16357.57321104662</v>
      </c>
      <c r="AL42" s="291">
        <f ca="1">Calculation!CJ41</f>
        <v>80481.187641686178</v>
      </c>
      <c r="AM42" s="291">
        <f ca="1">Calculation!CK41</f>
        <v>64123.614430639558</v>
      </c>
      <c r="AN42" s="46">
        <f ca="1">Calculation!CP41</f>
        <v>5836.4592194349061</v>
      </c>
      <c r="AO42" s="46">
        <f>Calculation!CS41</f>
        <v>12000</v>
      </c>
      <c r="AP42" s="46">
        <f ca="1">Calculation!CX41</f>
        <v>611.10656430753886</v>
      </c>
      <c r="AQ42" s="46">
        <f>Calculation!DB41</f>
        <v>0</v>
      </c>
    </row>
    <row r="43" spans="2:43" x14ac:dyDescent="0.25">
      <c r="B43" s="45">
        <f>Calculation!B42</f>
        <v>43931</v>
      </c>
      <c r="C43" s="193">
        <f ca="1">Calculation!C42</f>
        <v>15215.086629758065</v>
      </c>
      <c r="D43" s="196">
        <f ca="1">Calculation!D42</f>
        <v>10269.668108280539</v>
      </c>
      <c r="E43" s="196">
        <f ca="1">Calculation!G42</f>
        <v>649.44912407302672</v>
      </c>
      <c r="F43" s="196">
        <f ca="1">Calculation!R42</f>
        <v>777.82686510167673</v>
      </c>
      <c r="G43" s="196">
        <f ca="1">Calculation!N42</f>
        <v>29.571747462330372</v>
      </c>
      <c r="H43" s="196">
        <f ca="1">Calculation!T42</f>
        <v>0.43428200311870097</v>
      </c>
      <c r="I43" s="196">
        <f ca="1">Calculation!V42</f>
        <v>0.13856523601058557</v>
      </c>
      <c r="J43" s="47">
        <f ca="1">Calculation!AC42</f>
        <v>855.75</v>
      </c>
      <c r="K43" s="47">
        <f ca="1">Calculation!AD42</f>
        <v>1365</v>
      </c>
      <c r="L43" s="47">
        <f ca="1">Calculation!AF42</f>
        <v>157.5</v>
      </c>
      <c r="M43" s="47">
        <f ca="1">Calculation!AG42</f>
        <v>5.25</v>
      </c>
      <c r="N43" s="47">
        <f ca="1">Calculation!AH42</f>
        <v>5.25</v>
      </c>
      <c r="O43" s="47">
        <f ca="1">Calculation!AE42</f>
        <v>2220.75</v>
      </c>
      <c r="P43" s="47">
        <f ca="1">Calculation!AI42</f>
        <v>2388.75</v>
      </c>
      <c r="Q43" s="47">
        <f ca="1">Calculation!AK42</f>
        <v>430.5</v>
      </c>
      <c r="R43" s="47">
        <f ca="1">Calculation!AL42</f>
        <v>682.5</v>
      </c>
      <c r="S43" s="47">
        <f ca="1">Calculation!AM42</f>
        <v>78.75</v>
      </c>
      <c r="T43" s="47">
        <f ca="1">Calculation!AN42</f>
        <v>5.25</v>
      </c>
      <c r="U43" s="47">
        <f ca="1">Calculation!AO42</f>
        <v>5.25</v>
      </c>
      <c r="V43" s="47">
        <f ca="1">Calculation!AP42</f>
        <v>1202.25</v>
      </c>
      <c r="W43" s="47">
        <f ca="1">Calculation!AR42</f>
        <v>216.48304135767557</v>
      </c>
      <c r="X43" s="47">
        <f ca="1">Calculation!AS42</f>
        <v>388.91343255083837</v>
      </c>
      <c r="Y43" s="47">
        <f ca="1">Calculation!AU42</f>
        <v>14.785873731165186</v>
      </c>
      <c r="Z43" s="47">
        <f ca="1">Calculation!AV42</f>
        <v>0.21714100155935048</v>
      </c>
      <c r="AA43" s="47">
        <f ca="1">Calculation!AW42</f>
        <v>3.4641309002646392E-2</v>
      </c>
      <c r="AB43" s="47">
        <f ca="1">Calculation!AT42</f>
        <v>605.39647390851394</v>
      </c>
      <c r="AC43" s="47">
        <f ca="1">Calculation!AX42</f>
        <v>620.43412995024119</v>
      </c>
      <c r="AD43" s="47">
        <f ca="1">Calculation!BB42</f>
        <v>2335.445524658146</v>
      </c>
      <c r="AE43" s="47">
        <f ca="1">Calculation!BE42</f>
        <v>165.46581875363134</v>
      </c>
      <c r="AF43" s="47">
        <f ca="1">Calculation!BH42</f>
        <v>2512.6538474954236</v>
      </c>
      <c r="AG43" s="47">
        <f ca="1">Calculation!BL42</f>
        <v>636.57073412576858</v>
      </c>
      <c r="AH43" s="47">
        <f ca="1">Calculation!BO42</f>
        <v>15.513496086845713</v>
      </c>
      <c r="AI43" s="47">
        <f ca="1">Calculation!BR42</f>
        <v>653.77468093643915</v>
      </c>
      <c r="AJ43" s="47">
        <f ca="1">Calculation!BU42</f>
        <v>1268.2776158908639</v>
      </c>
      <c r="AK43" s="291">
        <f ca="1">Calculation!CI42</f>
        <v>18042.348438878271</v>
      </c>
      <c r="AL43" s="291">
        <f ca="1">Calculation!CJ42</f>
        <v>90475.417316395833</v>
      </c>
      <c r="AM43" s="291">
        <f ca="1">Calculation!CK42</f>
        <v>72433.068877517566</v>
      </c>
      <c r="AN43" s="46">
        <f ca="1">Calculation!CP42</f>
        <v>6505.7924428763563</v>
      </c>
      <c r="AO43" s="46">
        <f>Calculation!CS42</f>
        <v>12000</v>
      </c>
      <c r="AP43" s="46">
        <f ca="1">Calculation!CX42</f>
        <v>689.87846258880722</v>
      </c>
      <c r="AQ43" s="46">
        <f>Calculation!DB42</f>
        <v>0</v>
      </c>
    </row>
    <row r="44" spans="2:43" x14ac:dyDescent="0.25">
      <c r="B44" s="45">
        <f>Calculation!B43</f>
        <v>43932</v>
      </c>
      <c r="C44" s="193">
        <f ca="1">Calculation!C43</f>
        <v>17189.358277595002</v>
      </c>
      <c r="D44" s="196">
        <f ca="1">Calculation!D43</f>
        <v>11510.392034097436</v>
      </c>
      <c r="E44" s="196">
        <f ca="1">Calculation!G43</f>
        <v>724.0889135134521</v>
      </c>
      <c r="F44" s="196">
        <f ca="1">Calculation!R43</f>
        <v>872.04019609356419</v>
      </c>
      <c r="G44" s="196">
        <f ca="1">Calculation!N43</f>
        <v>33.655095401772002</v>
      </c>
      <c r="H44" s="196">
        <f ca="1">Calculation!T43</f>
        <v>0.48561884190300381</v>
      </c>
      <c r="I44" s="196">
        <f ca="1">Calculation!V43</f>
        <v>0.1516240625538767</v>
      </c>
      <c r="J44" s="47">
        <f ca="1">Calculation!AC43</f>
        <v>955.5</v>
      </c>
      <c r="K44" s="47">
        <f ca="1">Calculation!AD43</f>
        <v>1527.75</v>
      </c>
      <c r="L44" s="47">
        <f ca="1">Calculation!AF43</f>
        <v>178.5</v>
      </c>
      <c r="M44" s="47">
        <f ca="1">Calculation!AG43</f>
        <v>5.25</v>
      </c>
      <c r="N44" s="47">
        <f ca="1">Calculation!AH43</f>
        <v>5.25</v>
      </c>
      <c r="O44" s="47">
        <f ca="1">Calculation!AE43</f>
        <v>2483.25</v>
      </c>
      <c r="P44" s="47">
        <f ca="1">Calculation!AI43</f>
        <v>2672.25</v>
      </c>
      <c r="Q44" s="47">
        <f ca="1">Calculation!AK43</f>
        <v>477.75</v>
      </c>
      <c r="R44" s="47">
        <f ca="1">Calculation!AL43</f>
        <v>766.5</v>
      </c>
      <c r="S44" s="47">
        <f ca="1">Calculation!AM43</f>
        <v>89.25</v>
      </c>
      <c r="T44" s="47">
        <f ca="1">Calculation!AN43</f>
        <v>5.25</v>
      </c>
      <c r="U44" s="47">
        <f ca="1">Calculation!AO43</f>
        <v>5.25</v>
      </c>
      <c r="V44" s="47">
        <f ca="1">Calculation!AP43</f>
        <v>1344</v>
      </c>
      <c r="W44" s="47">
        <f ca="1">Calculation!AR43</f>
        <v>241.36297117115069</v>
      </c>
      <c r="X44" s="47">
        <f ca="1">Calculation!AS43</f>
        <v>436.0200980467821</v>
      </c>
      <c r="Y44" s="47">
        <f ca="1">Calculation!AU43</f>
        <v>16.827547700886001</v>
      </c>
      <c r="Z44" s="47">
        <f ca="1">Calculation!AV43</f>
        <v>0.2428094209515019</v>
      </c>
      <c r="AA44" s="47">
        <f ca="1">Calculation!AW43</f>
        <v>3.7906015638469175E-2</v>
      </c>
      <c r="AB44" s="47">
        <f ca="1">Calculation!AT43</f>
        <v>677.38306921793276</v>
      </c>
      <c r="AC44" s="47">
        <f ca="1">Calculation!AX43</f>
        <v>694.49133235540876</v>
      </c>
      <c r="AD44" s="47">
        <f ca="1">Calculation!BB43</f>
        <v>2613.4385319359826</v>
      </c>
      <c r="AE44" s="47">
        <f ca="1">Calculation!BE43</f>
        <v>187.60217351226422</v>
      </c>
      <c r="AF44" s="47">
        <f ca="1">Calculation!BH43</f>
        <v>2812.7870341993676</v>
      </c>
      <c r="AG44" s="47">
        <f ca="1">Calculation!BL43</f>
        <v>712.79268465253313</v>
      </c>
      <c r="AH44" s="47">
        <f ca="1">Calculation!BO43</f>
        <v>17.664196284612832</v>
      </c>
      <c r="AI44" s="47">
        <f ca="1">Calculation!BR43</f>
        <v>732.39532873757514</v>
      </c>
      <c r="AJ44" s="47">
        <f ca="1">Calculation!BU43</f>
        <v>1418.7513576129452</v>
      </c>
      <c r="AK44" s="291">
        <f ca="1">Calculation!CI43</f>
        <v>19742.716478369366</v>
      </c>
      <c r="AL44" s="291">
        <f ca="1">Calculation!CJ43</f>
        <v>101170.59206312563</v>
      </c>
      <c r="AM44" s="291">
        <f ca="1">Calculation!CK43</f>
        <v>81427.875584756257</v>
      </c>
      <c r="AN44" s="46">
        <f ca="1">Calculation!CP43</f>
        <v>7205.6583190641231</v>
      </c>
      <c r="AO44" s="46">
        <f>Calculation!CS43</f>
        <v>12000</v>
      </c>
      <c r="AP44" s="46">
        <f ca="1">Calculation!CX43</f>
        <v>775.00019485177506</v>
      </c>
      <c r="AQ44" s="46">
        <f>Calculation!DB43</f>
        <v>0</v>
      </c>
    </row>
    <row r="45" spans="2:43" x14ac:dyDescent="0.25">
      <c r="B45" s="45">
        <f>Calculation!B44</f>
        <v>43933</v>
      </c>
      <c r="C45" s="193">
        <f ca="1">Calculation!C44</f>
        <v>19330.822441024127</v>
      </c>
      <c r="D45" s="196">
        <f ca="1">Calculation!D44</f>
        <v>12829.685337948174</v>
      </c>
      <c r="E45" s="196">
        <f ca="1">Calculation!G44</f>
        <v>802.24380121317768</v>
      </c>
      <c r="F45" s="196">
        <f ca="1">Calculation!R44</f>
        <v>972.29864272148382</v>
      </c>
      <c r="G45" s="196">
        <f ca="1">Calculation!N44</f>
        <v>38.159124136033569</v>
      </c>
      <c r="H45" s="196">
        <f ca="1">Calculation!T44</f>
        <v>0.5398472375573018</v>
      </c>
      <c r="I45" s="196">
        <f ca="1">Calculation!V44</f>
        <v>0.16446444775135732</v>
      </c>
      <c r="J45" s="47">
        <f ca="1">Calculation!AC44</f>
        <v>1055.25</v>
      </c>
      <c r="K45" s="47">
        <f ca="1">Calculation!AD44</f>
        <v>1706.25</v>
      </c>
      <c r="L45" s="47">
        <f ca="1">Calculation!AF44</f>
        <v>204.75</v>
      </c>
      <c r="M45" s="47">
        <f ca="1">Calculation!AG44</f>
        <v>5.25</v>
      </c>
      <c r="N45" s="47">
        <f ca="1">Calculation!AH44</f>
        <v>5.25</v>
      </c>
      <c r="O45" s="47">
        <f ca="1">Calculation!AE44</f>
        <v>2761.5</v>
      </c>
      <c r="P45" s="47">
        <f ca="1">Calculation!AI44</f>
        <v>2976.75</v>
      </c>
      <c r="Q45" s="47">
        <f ca="1">Calculation!AK44</f>
        <v>530.25</v>
      </c>
      <c r="R45" s="47">
        <f ca="1">Calculation!AL44</f>
        <v>855.75</v>
      </c>
      <c r="S45" s="47">
        <f ca="1">Calculation!AM44</f>
        <v>105</v>
      </c>
      <c r="T45" s="47">
        <f ca="1">Calculation!AN44</f>
        <v>5.25</v>
      </c>
      <c r="U45" s="47">
        <f ca="1">Calculation!AO44</f>
        <v>5.25</v>
      </c>
      <c r="V45" s="47">
        <f ca="1">Calculation!AP44</f>
        <v>1501.5</v>
      </c>
      <c r="W45" s="47">
        <f ca="1">Calculation!AR44</f>
        <v>267.41460040439256</v>
      </c>
      <c r="X45" s="47">
        <f ca="1">Calculation!AS44</f>
        <v>486.14932136074191</v>
      </c>
      <c r="Y45" s="47">
        <f ca="1">Calculation!AU44</f>
        <v>19.079562068016784</v>
      </c>
      <c r="Z45" s="47">
        <f ca="1">Calculation!AV44</f>
        <v>0.2699236187786509</v>
      </c>
      <c r="AA45" s="47">
        <f ca="1">Calculation!AW44</f>
        <v>4.1116111937839331E-2</v>
      </c>
      <c r="AB45" s="47">
        <f ca="1">Calculation!AT44</f>
        <v>753.56392176513441</v>
      </c>
      <c r="AC45" s="47">
        <f ca="1">Calculation!AX44</f>
        <v>772.95452356386772</v>
      </c>
      <c r="AD45" s="47">
        <f ca="1">Calculation!BB44</f>
        <v>2908.7024657640527</v>
      </c>
      <c r="AE45" s="47">
        <f ca="1">Calculation!BE44</f>
        <v>215.15849652626554</v>
      </c>
      <c r="AF45" s="47">
        <f ca="1">Calculation!BH44</f>
        <v>3135.6108042717051</v>
      </c>
      <c r="AG45" s="47">
        <f ca="1">Calculation!BL44</f>
        <v>793.62582201771158</v>
      </c>
      <c r="AH45" s="47">
        <f ca="1">Calculation!BO44</f>
        <v>20.038879173463169</v>
      </c>
      <c r="AI45" s="47">
        <f ca="1">Calculation!BR44</f>
        <v>815.88063686866099</v>
      </c>
      <c r="AJ45" s="47">
        <f ca="1">Calculation!BU44</f>
        <v>1585.9269749263062</v>
      </c>
      <c r="AK45" s="291">
        <f ca="1">Calculation!CI44</f>
        <v>21414.641634291256</v>
      </c>
      <c r="AL45" s="291">
        <f ca="1">Calculation!CJ44</f>
        <v>112468.17449110432</v>
      </c>
      <c r="AM45" s="291">
        <f ca="1">Calculation!CK44</f>
        <v>91053.532856813064</v>
      </c>
      <c r="AN45" s="46">
        <f ca="1">Calculation!CP44</f>
        <v>7925.0696411307745</v>
      </c>
      <c r="AO45" s="46">
        <f>Calculation!CS44</f>
        <v>12000</v>
      </c>
      <c r="AP45" s="46">
        <f ca="1">Calculation!CX44</f>
        <v>865.90738085634189</v>
      </c>
      <c r="AQ45" s="46">
        <f>Calculation!DB44</f>
        <v>0</v>
      </c>
    </row>
    <row r="46" spans="2:43" x14ac:dyDescent="0.25">
      <c r="B46" s="45">
        <f>Calculation!B45</f>
        <v>43934</v>
      </c>
      <c r="C46" s="193">
        <f ca="1">Calculation!C45</f>
        <v>21631.499858301697</v>
      </c>
      <c r="D46" s="196">
        <f ca="1">Calculation!D45</f>
        <v>14213.956659658017</v>
      </c>
      <c r="E46" s="196">
        <f ca="1">Calculation!G45</f>
        <v>882.73498888214749</v>
      </c>
      <c r="F46" s="196">
        <f ca="1">Calculation!R45</f>
        <v>1077.5970714253713</v>
      </c>
      <c r="G46" s="196">
        <f ca="1">Calculation!N45</f>
        <v>43.087410970965486</v>
      </c>
      <c r="H46" s="196">
        <f ca="1">Calculation!T45</f>
        <v>0.59629502983089511</v>
      </c>
      <c r="I46" s="196">
        <f ca="1">Calculation!V45</f>
        <v>0.17669202564691763</v>
      </c>
      <c r="J46" s="47">
        <f ca="1">Calculation!AC45</f>
        <v>1160.25</v>
      </c>
      <c r="K46" s="47">
        <f ca="1">Calculation!AD45</f>
        <v>1890</v>
      </c>
      <c r="L46" s="47">
        <f ca="1">Calculation!AF45</f>
        <v>231</v>
      </c>
      <c r="M46" s="47">
        <f ca="1">Calculation!AG45</f>
        <v>5.25</v>
      </c>
      <c r="N46" s="47">
        <f ca="1">Calculation!AH45</f>
        <v>5.25</v>
      </c>
      <c r="O46" s="47">
        <f ca="1">Calculation!AE45</f>
        <v>3050.25</v>
      </c>
      <c r="P46" s="47">
        <f ca="1">Calculation!AI45</f>
        <v>3291.75</v>
      </c>
      <c r="Q46" s="47">
        <f ca="1">Calculation!AK45</f>
        <v>582.75</v>
      </c>
      <c r="R46" s="47">
        <f ca="1">Calculation!AL45</f>
        <v>945</v>
      </c>
      <c r="S46" s="47">
        <f ca="1">Calculation!AM45</f>
        <v>115.5</v>
      </c>
      <c r="T46" s="47">
        <f ca="1">Calculation!AN45</f>
        <v>5.25</v>
      </c>
      <c r="U46" s="47">
        <f ca="1">Calculation!AO45</f>
        <v>5.25</v>
      </c>
      <c r="V46" s="47">
        <f ca="1">Calculation!AP45</f>
        <v>1653.75</v>
      </c>
      <c r="W46" s="47">
        <f ca="1">Calculation!AR45</f>
        <v>294.24499629404914</v>
      </c>
      <c r="X46" s="47">
        <f ca="1">Calculation!AS45</f>
        <v>538.79853571268563</v>
      </c>
      <c r="Y46" s="47">
        <f ca="1">Calculation!AU45</f>
        <v>21.543705485482743</v>
      </c>
      <c r="Z46" s="47">
        <f ca="1">Calculation!AV45</f>
        <v>0.29814751491544755</v>
      </c>
      <c r="AA46" s="47">
        <f ca="1">Calculation!AW45</f>
        <v>4.4173006411729408E-2</v>
      </c>
      <c r="AB46" s="47">
        <f ca="1">Calculation!AT45</f>
        <v>833.04353200673472</v>
      </c>
      <c r="AC46" s="47">
        <f ca="1">Calculation!AX45</f>
        <v>854.92955801354469</v>
      </c>
      <c r="AD46" s="47">
        <f ca="1">Calculation!BB45</f>
        <v>3215.9684792661228</v>
      </c>
      <c r="AE46" s="47">
        <f ca="1">Calculation!BE45</f>
        <v>242.8709475234125</v>
      </c>
      <c r="AF46" s="47">
        <f ca="1">Calculation!BH45</f>
        <v>3470.592495923866</v>
      </c>
      <c r="AG46" s="47">
        <f ca="1">Calculation!BL45</f>
        <v>878.17368427309793</v>
      </c>
      <c r="AH46" s="47">
        <f ca="1">Calculation!BO45</f>
        <v>22.640343824340462</v>
      </c>
      <c r="AI46" s="47">
        <f ca="1">Calculation!BR45</f>
        <v>903.33881594813101</v>
      </c>
      <c r="AJ46" s="47">
        <f ca="1">Calculation!BU45</f>
        <v>1748.6839767172844</v>
      </c>
      <c r="AK46" s="291">
        <f ca="1">Calculation!CI45</f>
        <v>23006.774172775695</v>
      </c>
      <c r="AL46" s="291">
        <f ca="1">Calculation!CJ45</f>
        <v>124228.13121476959</v>
      </c>
      <c r="AM46" s="291">
        <f ca="1">Calculation!CK45</f>
        <v>101221.35704199389</v>
      </c>
      <c r="AN46" s="46">
        <f ca="1">Calculation!CP45</f>
        <v>8650.2091162348952</v>
      </c>
      <c r="AO46" s="46">
        <f>Calculation!CS45</f>
        <v>12000</v>
      </c>
      <c r="AP46" s="46">
        <f ca="1">Calculation!CX45</f>
        <v>961.70611170307325</v>
      </c>
      <c r="AQ46" s="46">
        <f>Calculation!DB45</f>
        <v>0</v>
      </c>
    </row>
    <row r="47" spans="2:43" x14ac:dyDescent="0.25">
      <c r="B47" s="45">
        <f>Calculation!B46</f>
        <v>43935</v>
      </c>
      <c r="C47" s="193">
        <f ca="1">Calculation!C46</f>
        <v>24077.767117530111</v>
      </c>
      <c r="D47" s="196">
        <f ca="1">Calculation!D46</f>
        <v>15644.941300339427</v>
      </c>
      <c r="E47" s="196">
        <f ca="1">Calculation!G46</f>
        <v>964.07345405298133</v>
      </c>
      <c r="F47" s="196">
        <f ca="1">Calculation!R46</f>
        <v>1186.5794823657725</v>
      </c>
      <c r="G47" s="196">
        <f ca="1">Calculation!N46</f>
        <v>48.432022439358292</v>
      </c>
      <c r="H47" s="196">
        <f ca="1">Calculation!T46</f>
        <v>0.65408635529076942</v>
      </c>
      <c r="I47" s="196">
        <f ca="1">Calculation!V46</f>
        <v>0.18787332550874206</v>
      </c>
      <c r="J47" s="47">
        <f ca="1">Calculation!AC46</f>
        <v>1270.5</v>
      </c>
      <c r="K47" s="47">
        <f ca="1">Calculation!AD46</f>
        <v>2079</v>
      </c>
      <c r="L47" s="47">
        <f ca="1">Calculation!AF46</f>
        <v>257.25</v>
      </c>
      <c r="M47" s="47">
        <f ca="1">Calculation!AG46</f>
        <v>5.25</v>
      </c>
      <c r="N47" s="47">
        <f ca="1">Calculation!AH46</f>
        <v>5.25</v>
      </c>
      <c r="O47" s="47">
        <f ca="1">Calculation!AE46</f>
        <v>3349.5</v>
      </c>
      <c r="P47" s="47">
        <f ca="1">Calculation!AI46</f>
        <v>3617.25</v>
      </c>
      <c r="Q47" s="47">
        <f ca="1">Calculation!AK46</f>
        <v>635.25</v>
      </c>
      <c r="R47" s="47">
        <f ca="1">Calculation!AL46</f>
        <v>1039.5</v>
      </c>
      <c r="S47" s="47">
        <f ca="1">Calculation!AM46</f>
        <v>131.25</v>
      </c>
      <c r="T47" s="47">
        <f ca="1">Calculation!AN46</f>
        <v>5.25</v>
      </c>
      <c r="U47" s="47">
        <f ca="1">Calculation!AO46</f>
        <v>5.25</v>
      </c>
      <c r="V47" s="47">
        <f ca="1">Calculation!AP46</f>
        <v>1816.5</v>
      </c>
      <c r="W47" s="47">
        <f ca="1">Calculation!AR46</f>
        <v>321.35781801766046</v>
      </c>
      <c r="X47" s="47">
        <f ca="1">Calculation!AS46</f>
        <v>593.28974118288625</v>
      </c>
      <c r="Y47" s="47">
        <f ca="1">Calculation!AU46</f>
        <v>24.216011219679146</v>
      </c>
      <c r="Z47" s="47">
        <f ca="1">Calculation!AV46</f>
        <v>0.32704317764538471</v>
      </c>
      <c r="AA47" s="47">
        <f ca="1">Calculation!AW46</f>
        <v>4.6968331377185514E-2</v>
      </c>
      <c r="AB47" s="47">
        <f ca="1">Calculation!AT46</f>
        <v>914.64755920054677</v>
      </c>
      <c r="AC47" s="47">
        <f ca="1">Calculation!AX46</f>
        <v>939.23758192924845</v>
      </c>
      <c r="AD47" s="47">
        <f ca="1">Calculation!BB46</f>
        <v>3535.2192602401669</v>
      </c>
      <c r="AE47" s="47">
        <f ca="1">Calculation!BE46</f>
        <v>270.72681322507748</v>
      </c>
      <c r="AF47" s="47">
        <f ca="1">Calculation!BH46</f>
        <v>3817.7021069700654</v>
      </c>
      <c r="AG47" s="47">
        <f ca="1">Calculation!BL46</f>
        <v>965.24930323151159</v>
      </c>
      <c r="AH47" s="47">
        <f ca="1">Calculation!BO46</f>
        <v>25.465511977426672</v>
      </c>
      <c r="AI47" s="47">
        <f ca="1">Calculation!BR46</f>
        <v>993.58141154494251</v>
      </c>
      <c r="AJ47" s="47">
        <f ca="1">Calculation!BU46</f>
        <v>1922.8179783803355</v>
      </c>
      <c r="AK47" s="291">
        <f ca="1">Calculation!CI46</f>
        <v>24462.672592284143</v>
      </c>
      <c r="AL47" s="291">
        <f ca="1">Calculation!CJ46</f>
        <v>136267.99068557678</v>
      </c>
      <c r="AM47" s="291">
        <f ca="1">Calculation!CK46</f>
        <v>111805.31809329263</v>
      </c>
      <c r="AN47" s="46">
        <f ca="1">Calculation!CP46</f>
        <v>9364.7472421885341</v>
      </c>
      <c r="AO47" s="46">
        <f>Calculation!CS46</f>
        <v>12000</v>
      </c>
      <c r="AP47" s="46">
        <f ca="1">Calculation!CX46</f>
        <v>1061.1453618232704</v>
      </c>
      <c r="AQ47" s="46">
        <f>Calculation!DB46</f>
        <v>0</v>
      </c>
    </row>
    <row r="48" spans="2:43" x14ac:dyDescent="0.25">
      <c r="B48" s="45">
        <f>Calculation!B47</f>
        <v>43936</v>
      </c>
      <c r="C48" s="193">
        <f ca="1">Calculation!C47</f>
        <v>26650.184407512108</v>
      </c>
      <c r="D48" s="196">
        <f ca="1">Calculation!D47</f>
        <v>17099.86278315432</v>
      </c>
      <c r="E48" s="196">
        <f ca="1">Calculation!G47</f>
        <v>1044.4896610930289</v>
      </c>
      <c r="F48" s="196">
        <f ca="1">Calculation!R47</f>
        <v>1297.5505847750555</v>
      </c>
      <c r="G48" s="196">
        <f ca="1">Calculation!N47</f>
        <v>54.171359794937771</v>
      </c>
      <c r="H48" s="196">
        <f ca="1">Calculation!T47</f>
        <v>0.71215374968082845</v>
      </c>
      <c r="I48" s="196">
        <f ca="1">Calculation!V47</f>
        <v>0.19756164787061756</v>
      </c>
      <c r="J48" s="47">
        <f ca="1">Calculation!AC47</f>
        <v>1375.5</v>
      </c>
      <c r="K48" s="47">
        <f ca="1">Calculation!AD47</f>
        <v>2273.25</v>
      </c>
      <c r="L48" s="47">
        <f ca="1">Calculation!AF47</f>
        <v>288.75</v>
      </c>
      <c r="M48" s="47">
        <f ca="1">Calculation!AG47</f>
        <v>5.25</v>
      </c>
      <c r="N48" s="47">
        <f ca="1">Calculation!AH47</f>
        <v>5.25</v>
      </c>
      <c r="O48" s="47">
        <f ca="1">Calculation!AE47</f>
        <v>3648.75</v>
      </c>
      <c r="P48" s="47">
        <f ca="1">Calculation!AI47</f>
        <v>3948</v>
      </c>
      <c r="Q48" s="47">
        <f ca="1">Calculation!AK47</f>
        <v>687.75</v>
      </c>
      <c r="R48" s="47">
        <f ca="1">Calculation!AL47</f>
        <v>1139.25</v>
      </c>
      <c r="S48" s="47">
        <f ca="1">Calculation!AM47</f>
        <v>147</v>
      </c>
      <c r="T48" s="47">
        <f ca="1">Calculation!AN47</f>
        <v>5.25</v>
      </c>
      <c r="U48" s="47">
        <f ca="1">Calculation!AO47</f>
        <v>5.25</v>
      </c>
      <c r="V48" s="47">
        <f ca="1">Calculation!AP47</f>
        <v>1984.5</v>
      </c>
      <c r="W48" s="47">
        <f ca="1">Calculation!AR47</f>
        <v>348.16322036434298</v>
      </c>
      <c r="X48" s="47">
        <f ca="1">Calculation!AS47</f>
        <v>648.77529238752777</v>
      </c>
      <c r="Y48" s="47">
        <f ca="1">Calculation!AU47</f>
        <v>27.085679897468886</v>
      </c>
      <c r="Z48" s="47">
        <f ca="1">Calculation!AV47</f>
        <v>0.35607687484041423</v>
      </c>
      <c r="AA48" s="47">
        <f ca="1">Calculation!AW47</f>
        <v>4.9390411967654389E-2</v>
      </c>
      <c r="AB48" s="47">
        <f ca="1">Calculation!AT47</f>
        <v>996.9385127518708</v>
      </c>
      <c r="AC48" s="47">
        <f ca="1">Calculation!AX47</f>
        <v>1024.4296599361478</v>
      </c>
      <c r="AD48" s="47">
        <f ca="1">Calculation!BB47</f>
        <v>3855.8339061920392</v>
      </c>
      <c r="AE48" s="47">
        <f ca="1">Calculation!BE47</f>
        <v>304.01691557674974</v>
      </c>
      <c r="AF48" s="47">
        <f ca="1">Calculation!BH47</f>
        <v>4171.6095782596458</v>
      </c>
      <c r="AG48" s="47">
        <f ca="1">Calculation!BL47</f>
        <v>1053.3892141821186</v>
      </c>
      <c r="AH48" s="47">
        <f ca="1">Calculation!BO47</f>
        <v>28.504292392488804</v>
      </c>
      <c r="AI48" s="47">
        <f ca="1">Calculation!BR47</f>
        <v>1085.1360840357966</v>
      </c>
      <c r="AJ48" s="47">
        <f ca="1">Calculation!BU47</f>
        <v>2103.0688370674543</v>
      </c>
      <c r="AK48" s="291">
        <f ca="1">Calculation!CI47</f>
        <v>25724.172899819969</v>
      </c>
      <c r="AL48" s="291">
        <f ca="1">Calculation!CJ47</f>
        <v>148365.36451683906</v>
      </c>
      <c r="AM48" s="291">
        <f ca="1">Calculation!CK47</f>
        <v>122641.1916170191</v>
      </c>
      <c r="AN48" s="46">
        <f ca="1">Calculation!CP47</f>
        <v>10050.482244644758</v>
      </c>
      <c r="AO48" s="46">
        <f>Calculation!CS47</f>
        <v>12000</v>
      </c>
      <c r="AP48" s="46">
        <f ca="1">Calculation!CX47</f>
        <v>1162.6127241702363</v>
      </c>
      <c r="AQ48" s="46">
        <f>Calculation!DB47</f>
        <v>0</v>
      </c>
    </row>
    <row r="49" spans="2:43" x14ac:dyDescent="0.25">
      <c r="B49" s="45">
        <f>Calculation!B48</f>
        <v>43937</v>
      </c>
      <c r="C49" s="193">
        <f ca="1">Calculation!C48</f>
        <v>29323.75776399735</v>
      </c>
      <c r="D49" s="196">
        <f ca="1">Calculation!D48</f>
        <v>18552.017369414258</v>
      </c>
      <c r="E49" s="196">
        <f ca="1">Calculation!G48</f>
        <v>1121.9958729954019</v>
      </c>
      <c r="F49" s="196">
        <f ca="1">Calculation!R48</f>
        <v>1408.5189786229189</v>
      </c>
      <c r="G49" s="196">
        <f ca="1">Calculation!N48</f>
        <v>60.268435466347142</v>
      </c>
      <c r="H49" s="196">
        <f ca="1">Calculation!T48</f>
        <v>0.76926989582403738</v>
      </c>
      <c r="I49" s="196">
        <f ca="1">Calculation!V48</f>
        <v>0.20533043377806676</v>
      </c>
      <c r="J49" s="47">
        <f ca="1">Calculation!AC48</f>
        <v>1475.25</v>
      </c>
      <c r="K49" s="47">
        <f ca="1">Calculation!AD48</f>
        <v>2467.5</v>
      </c>
      <c r="L49" s="47">
        <f ca="1">Calculation!AF48</f>
        <v>320.25</v>
      </c>
      <c r="M49" s="47">
        <f ca="1">Calculation!AG48</f>
        <v>5.25</v>
      </c>
      <c r="N49" s="47">
        <f ca="1">Calculation!AH48</f>
        <v>5.25</v>
      </c>
      <c r="O49" s="47">
        <f ca="1">Calculation!AE48</f>
        <v>3942.75</v>
      </c>
      <c r="P49" s="47">
        <f ca="1">Calculation!AI48</f>
        <v>4273.5</v>
      </c>
      <c r="Q49" s="47">
        <f ca="1">Calculation!AK48</f>
        <v>740.25</v>
      </c>
      <c r="R49" s="47">
        <f ca="1">Calculation!AL48</f>
        <v>1233.75</v>
      </c>
      <c r="S49" s="47">
        <f ca="1">Calculation!AM48</f>
        <v>162.75</v>
      </c>
      <c r="T49" s="47">
        <f ca="1">Calculation!AN48</f>
        <v>5.25</v>
      </c>
      <c r="U49" s="47">
        <f ca="1">Calculation!AO48</f>
        <v>5.25</v>
      </c>
      <c r="V49" s="47">
        <f ca="1">Calculation!AP48</f>
        <v>2147.25</v>
      </c>
      <c r="W49" s="47">
        <f ca="1">Calculation!AR48</f>
        <v>373.99862433180061</v>
      </c>
      <c r="X49" s="47">
        <f ca="1">Calculation!AS48</f>
        <v>704.25948931145945</v>
      </c>
      <c r="Y49" s="47">
        <f ca="1">Calculation!AU48</f>
        <v>30.134217733173571</v>
      </c>
      <c r="Z49" s="47">
        <f ca="1">Calculation!AV48</f>
        <v>0.38463494791201869</v>
      </c>
      <c r="AA49" s="47">
        <f ca="1">Calculation!AW48</f>
        <v>5.1332608444516689E-2</v>
      </c>
      <c r="AB49" s="47">
        <f ca="1">Calculation!AT48</f>
        <v>1078.25811364326</v>
      </c>
      <c r="AC49" s="47">
        <f ca="1">Calculation!AX48</f>
        <v>1108.8282989327902</v>
      </c>
      <c r="AD49" s="47">
        <f ca="1">Calculation!BB48</f>
        <v>4172.3988595449728</v>
      </c>
      <c r="AE49" s="47">
        <f ca="1">Calculation!BE48</f>
        <v>337.47625245121441</v>
      </c>
      <c r="AF49" s="47">
        <f ca="1">Calculation!BH48</f>
        <v>4521.6363697442175</v>
      </c>
      <c r="AG49" s="47">
        <f ca="1">Calculation!BL48</f>
        <v>1140.8946962363345</v>
      </c>
      <c r="AH49" s="47">
        <f ca="1">Calculation!BO48</f>
        <v>31.73865681664503</v>
      </c>
      <c r="AI49" s="47">
        <f ca="1">Calculation!BR48</f>
        <v>1176.2868328717921</v>
      </c>
      <c r="AJ49" s="47">
        <f ca="1">Calculation!BU48</f>
        <v>2278.8221344197791</v>
      </c>
      <c r="AK49" s="291">
        <f ca="1">Calculation!CI48</f>
        <v>26735.733564852417</v>
      </c>
      <c r="AL49" s="291">
        <f ca="1">Calculation!CJ48</f>
        <v>160264.56163000758</v>
      </c>
      <c r="AM49" s="291">
        <f ca="1">Calculation!CK48</f>
        <v>133528.82806515516</v>
      </c>
      <c r="AN49" s="46">
        <f ca="1">Calculation!CP48</f>
        <v>10688.29983557669</v>
      </c>
      <c r="AO49" s="46">
        <f>Calculation!CS48</f>
        <v>12000</v>
      </c>
      <c r="AP49" s="46">
        <f ca="1">Calculation!CX48</f>
        <v>1264.1610898081426</v>
      </c>
      <c r="AQ49" s="46">
        <f>Calculation!DB48</f>
        <v>0</v>
      </c>
    </row>
    <row r="50" spans="2:43" x14ac:dyDescent="0.25">
      <c r="B50" s="45">
        <f>Calculation!B49</f>
        <v>43938</v>
      </c>
      <c r="C50" s="193">
        <f ca="1">Calculation!C49</f>
        <v>32068.691601320468</v>
      </c>
      <c r="D50" s="196">
        <f ca="1">Calculation!D49</f>
        <v>19971.807108922072</v>
      </c>
      <c r="E50" s="196">
        <f ca="1">Calculation!G49</f>
        <v>1194.4811376867733</v>
      </c>
      <c r="F50" s="196">
        <f ca="1">Calculation!R49</f>
        <v>1517.2738646590763</v>
      </c>
      <c r="G50" s="196">
        <f ca="1">Calculation!N49</f>
        <v>66.669860726870496</v>
      </c>
      <c r="H50" s="196">
        <f ca="1">Calculation!T49</f>
        <v>0.82409973043314322</v>
      </c>
      <c r="I50" s="196">
        <f ca="1">Calculation!V49</f>
        <v>0.21081091870641544</v>
      </c>
      <c r="J50" s="47">
        <f ca="1">Calculation!AC49</f>
        <v>1569.75</v>
      </c>
      <c r="K50" s="47">
        <f ca="1">Calculation!AD49</f>
        <v>2656.5</v>
      </c>
      <c r="L50" s="47">
        <f ca="1">Calculation!AF49</f>
        <v>351.75</v>
      </c>
      <c r="M50" s="47">
        <f ca="1">Calculation!AG49</f>
        <v>5.25</v>
      </c>
      <c r="N50" s="47">
        <f ca="1">Calculation!AH49</f>
        <v>5.25</v>
      </c>
      <c r="O50" s="47">
        <f ca="1">Calculation!AE49</f>
        <v>4226.25</v>
      </c>
      <c r="P50" s="47">
        <f ca="1">Calculation!AI49</f>
        <v>4588.5</v>
      </c>
      <c r="Q50" s="47">
        <f ca="1">Calculation!AK49</f>
        <v>787.5</v>
      </c>
      <c r="R50" s="47">
        <f ca="1">Calculation!AL49</f>
        <v>1328.25</v>
      </c>
      <c r="S50" s="47">
        <f ca="1">Calculation!AM49</f>
        <v>178.5</v>
      </c>
      <c r="T50" s="47">
        <f ca="1">Calculation!AN49</f>
        <v>5.25</v>
      </c>
      <c r="U50" s="47">
        <f ca="1">Calculation!AO49</f>
        <v>5.25</v>
      </c>
      <c r="V50" s="47">
        <f ca="1">Calculation!AP49</f>
        <v>2304.75</v>
      </c>
      <c r="W50" s="47">
        <f ca="1">Calculation!AR49</f>
        <v>398.16037922892446</v>
      </c>
      <c r="X50" s="47">
        <f ca="1">Calculation!AS49</f>
        <v>758.63693232953813</v>
      </c>
      <c r="Y50" s="47">
        <f ca="1">Calculation!AU49</f>
        <v>33.334930363435248</v>
      </c>
      <c r="Z50" s="47">
        <f ca="1">Calculation!AV49</f>
        <v>0.41204986521657161</v>
      </c>
      <c r="AA50" s="47">
        <f ca="1">Calculation!AW49</f>
        <v>5.270272967660386E-2</v>
      </c>
      <c r="AB50" s="47">
        <f ca="1">Calculation!AT49</f>
        <v>1156.7973115584625</v>
      </c>
      <c r="AC50" s="47">
        <f ca="1">Calculation!AX49</f>
        <v>1190.596994516791</v>
      </c>
      <c r="AD50" s="47">
        <f ca="1">Calculation!BB49</f>
        <v>4479.4613809820257</v>
      </c>
      <c r="AE50" s="47">
        <f ca="1">Calculation!BE49</f>
        <v>371.09104332304412</v>
      </c>
      <c r="AF50" s="47">
        <f ca="1">Calculation!BH49</f>
        <v>4862.3159796364744</v>
      </c>
      <c r="AG50" s="47">
        <f ca="1">Calculation!BL49</f>
        <v>1225.9014598274</v>
      </c>
      <c r="AH50" s="47">
        <f ca="1">Calculation!BO49</f>
        <v>35.142071568029813</v>
      </c>
      <c r="AI50" s="47">
        <f ca="1">Calculation!BR49</f>
        <v>1265.1430316910321</v>
      </c>
      <c r="AJ50" s="47">
        <f ca="1">Calculation!BU49</f>
        <v>2449.9716248183663</v>
      </c>
      <c r="AK50" s="291">
        <f ca="1">Calculation!CI49</f>
        <v>27449.338373231185</v>
      </c>
      <c r="AL50" s="291">
        <f ca="1">Calculation!CJ49</f>
        <v>171687.443840238</v>
      </c>
      <c r="AM50" s="291">
        <f ca="1">Calculation!CK49</f>
        <v>144238.10546700683</v>
      </c>
      <c r="AN50" s="46">
        <f ca="1">Calculation!CP49</f>
        <v>11259.39189332651</v>
      </c>
      <c r="AO50" s="46">
        <f>Calculation!CS49</f>
        <v>12000</v>
      </c>
      <c r="AP50" s="46">
        <f ca="1">Calculation!CX49</f>
        <v>1363.5714241030983</v>
      </c>
      <c r="AQ50" s="46">
        <f>Calculation!DB49</f>
        <v>0</v>
      </c>
    </row>
    <row r="51" spans="2:43" x14ac:dyDescent="0.25">
      <c r="B51" s="45">
        <f>Calculation!B50</f>
        <v>43939</v>
      </c>
      <c r="C51" s="193">
        <f ca="1">Calculation!C50</f>
        <v>34851.62308748073</v>
      </c>
      <c r="D51" s="196">
        <f ca="1">Calculation!D50</f>
        <v>21328.180944445045</v>
      </c>
      <c r="E51" s="196">
        <f ca="1">Calculation!G50</f>
        <v>1259.8335651864818</v>
      </c>
      <c r="F51" s="196">
        <f ca="1">Calculation!R50</f>
        <v>1621.4922636483868</v>
      </c>
      <c r="G51" s="196">
        <f ca="1">Calculation!N50</f>
        <v>73.305806591868858</v>
      </c>
      <c r="H51" s="196">
        <f ca="1">Calculation!T50</f>
        <v>0.87527046872552161</v>
      </c>
      <c r="I51" s="196">
        <f ca="1">Calculation!V50</f>
        <v>0.21372913813710831</v>
      </c>
      <c r="J51" s="47">
        <f ca="1">Calculation!AC50</f>
        <v>1653.75</v>
      </c>
      <c r="K51" s="47">
        <f ca="1">Calculation!AD50</f>
        <v>2840.25</v>
      </c>
      <c r="L51" s="47">
        <f ca="1">Calculation!AF50</f>
        <v>388.5</v>
      </c>
      <c r="M51" s="47">
        <f ca="1">Calculation!AG50</f>
        <v>5.25</v>
      </c>
      <c r="N51" s="47">
        <f ca="1">Calculation!AH50</f>
        <v>5.25</v>
      </c>
      <c r="O51" s="47">
        <f ca="1">Calculation!AE50</f>
        <v>4494</v>
      </c>
      <c r="P51" s="47">
        <f ca="1">Calculation!AI50</f>
        <v>4893</v>
      </c>
      <c r="Q51" s="47">
        <f ca="1">Calculation!AK50</f>
        <v>829.5</v>
      </c>
      <c r="R51" s="47">
        <f ca="1">Calculation!AL50</f>
        <v>1422.75</v>
      </c>
      <c r="S51" s="47">
        <f ca="1">Calculation!AM50</f>
        <v>194.25</v>
      </c>
      <c r="T51" s="47">
        <f ca="1">Calculation!AN50</f>
        <v>5.25</v>
      </c>
      <c r="U51" s="47">
        <f ca="1">Calculation!AO50</f>
        <v>5.25</v>
      </c>
      <c r="V51" s="47">
        <f ca="1">Calculation!AP50</f>
        <v>2457</v>
      </c>
      <c r="W51" s="47">
        <f ca="1">Calculation!AR50</f>
        <v>419.94452172882728</v>
      </c>
      <c r="X51" s="47">
        <f ca="1">Calculation!AS50</f>
        <v>810.74613182419341</v>
      </c>
      <c r="Y51" s="47">
        <f ca="1">Calculation!AU50</f>
        <v>36.652903295934429</v>
      </c>
      <c r="Z51" s="47">
        <f ca="1">Calculation!AV50</f>
        <v>0.43763523436276081</v>
      </c>
      <c r="AA51" s="47">
        <f ca="1">Calculation!AW50</f>
        <v>5.3432284534277077E-2</v>
      </c>
      <c r="AB51" s="47">
        <f ca="1">Calculation!AT50</f>
        <v>1230.6906535530206</v>
      </c>
      <c r="AC51" s="47">
        <f ca="1">Calculation!AX50</f>
        <v>1267.834624367852</v>
      </c>
      <c r="AD51" s="47">
        <f ca="1">Calculation!BB50</f>
        <v>4771.5327399592034</v>
      </c>
      <c r="AE51" s="47">
        <f ca="1">Calculation!BE50</f>
        <v>410.15112979531051</v>
      </c>
      <c r="AF51" s="47">
        <f ca="1">Calculation!BH50</f>
        <v>5193.449535580361</v>
      </c>
      <c r="AG51" s="47">
        <f ca="1">Calculation!BL50</f>
        <v>1306.4746562841606</v>
      </c>
      <c r="AH51" s="47">
        <f ca="1">Calculation!BO50</f>
        <v>38.679420606828494</v>
      </c>
      <c r="AI51" s="47">
        <f ca="1">Calculation!BR50</f>
        <v>1349.7342908447542</v>
      </c>
      <c r="AJ51" s="47">
        <f ca="1">Calculation!BU50</f>
        <v>2616.4186516170544</v>
      </c>
      <c r="AK51" s="291">
        <f ca="1">Calculation!CI50</f>
        <v>27829.314861602616</v>
      </c>
      <c r="AL51" s="291">
        <f ca="1">Calculation!CJ50</f>
        <v>182348.01431781682</v>
      </c>
      <c r="AM51" s="291">
        <f ca="1">Calculation!CK50</f>
        <v>154518.69945621421</v>
      </c>
      <c r="AN51" s="46">
        <f ca="1">Calculation!CP50</f>
        <v>11746.610950569091</v>
      </c>
      <c r="AO51" s="46">
        <f>Calculation!CS50</f>
        <v>12000</v>
      </c>
      <c r="AP51" s="46">
        <f ca="1">Calculation!CX50</f>
        <v>1458.4523790972589</v>
      </c>
      <c r="AQ51" s="46">
        <f>Calculation!DB50</f>
        <v>0</v>
      </c>
    </row>
    <row r="52" spans="2:43" x14ac:dyDescent="0.25">
      <c r="B52" s="45">
        <f>Calculation!B51</f>
        <v>43940</v>
      </c>
      <c r="C52" s="193">
        <f ca="1">Calculation!C51</f>
        <v>37637.253100772708</v>
      </c>
      <c r="D52" s="196">
        <f ca="1">Calculation!D51</f>
        <v>22590.369461705235</v>
      </c>
      <c r="E52" s="196">
        <f ca="1">Calculation!G51</f>
        <v>1316.0787667155728</v>
      </c>
      <c r="F52" s="196">
        <f ca="1">Calculation!R51</f>
        <v>1718.8681991828062</v>
      </c>
      <c r="G52" s="196">
        <f ca="1">Calculation!N51</f>
        <v>80.091131208015867</v>
      </c>
      <c r="H52" s="196">
        <f ca="1">Calculation!T51</f>
        <v>0.92145366249098459</v>
      </c>
      <c r="I52" s="196">
        <f ca="1">Calculation!V51</f>
        <v>0.21393638502082418</v>
      </c>
      <c r="J52" s="47">
        <f ca="1">Calculation!AC51</f>
        <v>1732.5</v>
      </c>
      <c r="K52" s="47">
        <f ca="1">Calculation!AD51</f>
        <v>3008.25</v>
      </c>
      <c r="L52" s="47">
        <f ca="1">Calculation!AF51</f>
        <v>425.25</v>
      </c>
      <c r="M52" s="47">
        <f ca="1">Calculation!AG51</f>
        <v>5.25</v>
      </c>
      <c r="N52" s="47">
        <f ca="1">Calculation!AH51</f>
        <v>5.25</v>
      </c>
      <c r="O52" s="47">
        <f ca="1">Calculation!AE51</f>
        <v>4740.75</v>
      </c>
      <c r="P52" s="47">
        <f ca="1">Calculation!AI51</f>
        <v>5176.5</v>
      </c>
      <c r="Q52" s="47">
        <f ca="1">Calculation!AK51</f>
        <v>866.25</v>
      </c>
      <c r="R52" s="47">
        <f ca="1">Calculation!AL51</f>
        <v>1506.75</v>
      </c>
      <c r="S52" s="47">
        <f ca="1">Calculation!AM51</f>
        <v>215.25</v>
      </c>
      <c r="T52" s="47">
        <f ca="1">Calculation!AN51</f>
        <v>5.25</v>
      </c>
      <c r="U52" s="47">
        <f ca="1">Calculation!AO51</f>
        <v>5.25</v>
      </c>
      <c r="V52" s="47">
        <f ca="1">Calculation!AP51</f>
        <v>2598.75</v>
      </c>
      <c r="W52" s="47">
        <f ca="1">Calculation!AR51</f>
        <v>438.69292223852426</v>
      </c>
      <c r="X52" s="47">
        <f ca="1">Calculation!AS51</f>
        <v>859.43409959140308</v>
      </c>
      <c r="Y52" s="47">
        <f ca="1">Calculation!AU51</f>
        <v>40.045565604007933</v>
      </c>
      <c r="Z52" s="47">
        <f ca="1">Calculation!AV51</f>
        <v>0.4607268312454923</v>
      </c>
      <c r="AA52" s="47">
        <f ca="1">Calculation!AW51</f>
        <v>5.3484096255206046E-2</v>
      </c>
      <c r="AB52" s="47">
        <f ca="1">Calculation!AT51</f>
        <v>1298.1270218299273</v>
      </c>
      <c r="AC52" s="47">
        <f ca="1">Calculation!AX51</f>
        <v>1338.6867983614361</v>
      </c>
      <c r="AD52" s="47">
        <f ca="1">Calculation!BB51</f>
        <v>5043.0911454196685</v>
      </c>
      <c r="AE52" s="47">
        <f ca="1">Calculation!BE51</f>
        <v>449.39060922626379</v>
      </c>
      <c r="AF52" s="47">
        <f ca="1">Calculation!BH51</f>
        <v>5504.2493591116745</v>
      </c>
      <c r="AG52" s="47">
        <f ca="1">Calculation!BL51</f>
        <v>1380.7213116998307</v>
      </c>
      <c r="AH52" s="47">
        <f ca="1">Calculation!BO51</f>
        <v>42.307522161340707</v>
      </c>
      <c r="AI52" s="47">
        <f ca="1">Calculation!BR51</f>
        <v>1428.1233566450312</v>
      </c>
      <c r="AJ52" s="47">
        <f ca="1">Calculation!BU51</f>
        <v>2772.7691050729791</v>
      </c>
      <c r="AK52" s="291">
        <f ca="1">Calculation!CI51</f>
        <v>27856.300132919787</v>
      </c>
      <c r="AL52" s="291">
        <f ca="1">Calculation!CJ51</f>
        <v>191969.51301895495</v>
      </c>
      <c r="AM52" s="291">
        <f ca="1">Calculation!CK51</f>
        <v>164113.21288603515</v>
      </c>
      <c r="AN52" s="46">
        <f ca="1">Calculation!CP51</f>
        <v>12135.788542025362</v>
      </c>
      <c r="AO52" s="46">
        <f>Calculation!CS51</f>
        <v>12000</v>
      </c>
      <c r="AP52" s="46">
        <f ca="1">Calculation!CX51</f>
        <v>1546.371560366108</v>
      </c>
      <c r="AQ52" s="46">
        <f>Calculation!DB51</f>
        <v>0</v>
      </c>
    </row>
    <row r="53" spans="2:43" x14ac:dyDescent="0.25">
      <c r="B53" s="45">
        <f>Calculation!B52</f>
        <v>43941</v>
      </c>
      <c r="C53" s="193">
        <f ca="1">Calculation!C52</f>
        <v>40390.215680532885</v>
      </c>
      <c r="D53" s="196">
        <f ca="1">Calculation!D52</f>
        <v>23729.734222772182</v>
      </c>
      <c r="E53" s="196">
        <f ca="1">Calculation!G52</f>
        <v>1361.5187410912972</v>
      </c>
      <c r="F53" s="196">
        <f ca="1">Calculation!R52</f>
        <v>1807.2504714838087</v>
      </c>
      <c r="G53" s="196">
        <f ca="1">Calculation!N52</f>
        <v>86.927748387767195</v>
      </c>
      <c r="H53" s="196">
        <f ca="1">Calculation!T52</f>
        <v>0.96145050007037491</v>
      </c>
      <c r="I53" s="196">
        <f ca="1">Calculation!V52</f>
        <v>0.21142752612558199</v>
      </c>
      <c r="J53" s="47">
        <f ca="1">Calculation!AC52</f>
        <v>1790.25</v>
      </c>
      <c r="K53" s="47">
        <f ca="1">Calculation!AD52</f>
        <v>3165.75</v>
      </c>
      <c r="L53" s="47">
        <f ca="1">Calculation!AF52</f>
        <v>456.75</v>
      </c>
      <c r="M53" s="47">
        <f ca="1">Calculation!AG52</f>
        <v>5.25</v>
      </c>
      <c r="N53" s="47">
        <f ca="1">Calculation!AH52</f>
        <v>5.25</v>
      </c>
      <c r="O53" s="47">
        <f ca="1">Calculation!AE52</f>
        <v>4956</v>
      </c>
      <c r="P53" s="47">
        <f ca="1">Calculation!AI52</f>
        <v>5423.25</v>
      </c>
      <c r="Q53" s="47">
        <f ca="1">Calculation!AK52</f>
        <v>897.75</v>
      </c>
      <c r="R53" s="47">
        <f ca="1">Calculation!AL52</f>
        <v>1585.5</v>
      </c>
      <c r="S53" s="47">
        <f ca="1">Calculation!AM52</f>
        <v>231</v>
      </c>
      <c r="T53" s="47">
        <f ca="1">Calculation!AN52</f>
        <v>5.25</v>
      </c>
      <c r="U53" s="47">
        <f ca="1">Calculation!AO52</f>
        <v>5.25</v>
      </c>
      <c r="V53" s="47">
        <f ca="1">Calculation!AP52</f>
        <v>2724.75</v>
      </c>
      <c r="W53" s="47">
        <f ca="1">Calculation!AR52</f>
        <v>453.83958036376572</v>
      </c>
      <c r="X53" s="47">
        <f ca="1">Calculation!AS52</f>
        <v>903.62523574190436</v>
      </c>
      <c r="Y53" s="47">
        <f ca="1">Calculation!AU52</f>
        <v>43.463874193883598</v>
      </c>
      <c r="Z53" s="47">
        <f ca="1">Calculation!AV52</f>
        <v>0.48072525003518746</v>
      </c>
      <c r="AA53" s="47">
        <f ca="1">Calculation!AW52</f>
        <v>5.2856881531395498E-2</v>
      </c>
      <c r="AB53" s="47">
        <f ca="1">Calculation!AT52</f>
        <v>1357.46481610567</v>
      </c>
      <c r="AC53" s="47">
        <f ca="1">Calculation!AX52</f>
        <v>1401.4622724311203</v>
      </c>
      <c r="AD53" s="47">
        <f ca="1">Calculation!BB52</f>
        <v>5283.281937864067</v>
      </c>
      <c r="AE53" s="47">
        <f ca="1">Calculation!BE52</f>
        <v>483.49237390355376</v>
      </c>
      <c r="AF53" s="47">
        <f ca="1">Calculation!BH52</f>
        <v>5778.5436970125811</v>
      </c>
      <c r="AG53" s="47">
        <f ca="1">Calculation!BL52</f>
        <v>1446.9082191043667</v>
      </c>
      <c r="AH53" s="47">
        <f ca="1">Calculation!BO52</f>
        <v>45.976281602058108</v>
      </c>
      <c r="AI53" s="47">
        <f ca="1">Calculation!BR52</f>
        <v>1498.5251278473411</v>
      </c>
      <c r="AJ53" s="47">
        <f ca="1">Calculation!BU52</f>
        <v>2913.5866689963377</v>
      </c>
      <c r="AK53" s="291">
        <f ca="1">Calculation!CI52</f>
        <v>27529.625797601766</v>
      </c>
      <c r="AL53" s="291">
        <f ca="1">Calculation!CJ52</f>
        <v>200302.18751466123</v>
      </c>
      <c r="AM53" s="291">
        <f ca="1">Calculation!CK52</f>
        <v>172772.56171705946</v>
      </c>
      <c r="AN53" s="46">
        <f ca="1">Calculation!CP52</f>
        <v>12416.827628202733</v>
      </c>
      <c r="AO53" s="46">
        <f>Calculation!CS52</f>
        <v>12000</v>
      </c>
      <c r="AP53" s="46">
        <f ca="1">Calculation!CX52</f>
        <v>1625.0069181853466</v>
      </c>
      <c r="AQ53" s="46">
        <f>Calculation!DB52</f>
        <v>0</v>
      </c>
    </row>
    <row r="54" spans="2:43" x14ac:dyDescent="0.25">
      <c r="B54" s="45">
        <f>Calculation!B53</f>
        <v>43942</v>
      </c>
      <c r="C54" s="193">
        <f ca="1">Calculation!C53</f>
        <v>43076.978116108679</v>
      </c>
      <c r="D54" s="196">
        <f ca="1">Calculation!D53</f>
        <v>24721.515642435679</v>
      </c>
      <c r="E54" s="196">
        <f ca="1">Calculation!G53</f>
        <v>1394.8535183293682</v>
      </c>
      <c r="F54" s="196">
        <f ca="1">Calculation!R53</f>
        <v>1884.7728986934687</v>
      </c>
      <c r="G54" s="196">
        <f ca="1">Calculation!N53</f>
        <v>93.70815776879499</v>
      </c>
      <c r="H54" s="196">
        <f ca="1">Calculation!T53</f>
        <v>0.99427004697097587</v>
      </c>
      <c r="I54" s="196">
        <f ca="1">Calculation!V53</f>
        <v>0.20634335505222143</v>
      </c>
      <c r="J54" s="47">
        <f ca="1">Calculation!AC53</f>
        <v>1832.25</v>
      </c>
      <c r="K54" s="47">
        <f ca="1">Calculation!AD53</f>
        <v>3302.25</v>
      </c>
      <c r="L54" s="47">
        <f ca="1">Calculation!AF53</f>
        <v>493.5</v>
      </c>
      <c r="M54" s="47">
        <f ca="1">Calculation!AG53</f>
        <v>5.25</v>
      </c>
      <c r="N54" s="47">
        <f ca="1">Calculation!AH53</f>
        <v>5.25</v>
      </c>
      <c r="O54" s="47">
        <f ca="1">Calculation!AE53</f>
        <v>5134.5</v>
      </c>
      <c r="P54" s="47">
        <f ca="1">Calculation!AI53</f>
        <v>5638.5</v>
      </c>
      <c r="Q54" s="47">
        <f ca="1">Calculation!AK53</f>
        <v>918.75</v>
      </c>
      <c r="R54" s="47">
        <f ca="1">Calculation!AL53</f>
        <v>1653.75</v>
      </c>
      <c r="S54" s="47">
        <f ca="1">Calculation!AM53</f>
        <v>246.75</v>
      </c>
      <c r="T54" s="47">
        <f ca="1">Calculation!AN53</f>
        <v>5.25</v>
      </c>
      <c r="U54" s="47">
        <f ca="1">Calculation!AO53</f>
        <v>5.25</v>
      </c>
      <c r="V54" s="47">
        <f ca="1">Calculation!AP53</f>
        <v>2829.75</v>
      </c>
      <c r="W54" s="47">
        <f ca="1">Calculation!AR53</f>
        <v>464.95117277645608</v>
      </c>
      <c r="X54" s="47">
        <f ca="1">Calculation!AS53</f>
        <v>942.38644934673437</v>
      </c>
      <c r="Y54" s="47">
        <f ca="1">Calculation!AU53</f>
        <v>46.854078884397495</v>
      </c>
      <c r="Z54" s="47">
        <f ca="1">Calculation!AV53</f>
        <v>0.49713502348548794</v>
      </c>
      <c r="AA54" s="47">
        <f ca="1">Calculation!AW53</f>
        <v>5.1585838763055357E-2</v>
      </c>
      <c r="AB54" s="47">
        <f ca="1">Calculation!AT53</f>
        <v>1407.3376221231904</v>
      </c>
      <c r="AC54" s="47">
        <f ca="1">Calculation!AX53</f>
        <v>1454.7404218698366</v>
      </c>
      <c r="AD54" s="47">
        <f ca="1">Calculation!BB53</f>
        <v>5486.4768372094213</v>
      </c>
      <c r="AE54" s="47">
        <f ca="1">Calculation!BE53</f>
        <v>522.99978059997864</v>
      </c>
      <c r="AF54" s="47">
        <f ca="1">Calculation!BH53</f>
        <v>6021.2476388272707</v>
      </c>
      <c r="AG54" s="47">
        <f ca="1">Calculation!BL53</f>
        <v>1503.5711528132249</v>
      </c>
      <c r="AH54" s="47">
        <f ca="1">Calculation!BO53</f>
        <v>49.630445335321767</v>
      </c>
      <c r="AI54" s="47">
        <f ca="1">Calculation!BR53</f>
        <v>1559.4176204035973</v>
      </c>
      <c r="AJ54" s="47">
        <f ca="1">Calculation!BU53</f>
        <v>3033.3958354965994</v>
      </c>
      <c r="AK54" s="291">
        <f ca="1">Calculation!CI53</f>
        <v>26867.624355757944</v>
      </c>
      <c r="AL54" s="291">
        <f ca="1">Calculation!CJ53</f>
        <v>207139.59311895305</v>
      </c>
      <c r="AM54" s="291">
        <f ca="1">Calculation!CK53</f>
        <v>180271.96876319509</v>
      </c>
      <c r="AN54" s="46">
        <f ca="1">Calculation!CP53</f>
        <v>12584.403621679394</v>
      </c>
      <c r="AO54" s="46">
        <f>Calculation!CS53</f>
        <v>12000</v>
      </c>
      <c r="AP54" s="46">
        <f ca="1">Calculation!CX53</f>
        <v>1692.3015187623644</v>
      </c>
      <c r="AQ54" s="46">
        <f>Calculation!DB53</f>
        <v>0</v>
      </c>
    </row>
    <row r="55" spans="2:43" x14ac:dyDescent="0.25">
      <c r="B55" s="45">
        <f>Calculation!B54</f>
        <v>43943</v>
      </c>
      <c r="C55" s="193">
        <f ca="1">Calculation!C54</f>
        <v>45667.552166866109</v>
      </c>
      <c r="D55" s="196">
        <f ca="1">Calculation!D54</f>
        <v>25546.267147304839</v>
      </c>
      <c r="E55" s="196">
        <f ca="1">Calculation!G54</f>
        <v>1415.269409500831</v>
      </c>
      <c r="F55" s="196">
        <f ca="1">Calculation!R54</f>
        <v>1949.961202944613</v>
      </c>
      <c r="G55" s="196">
        <f ca="1">Calculation!N54</f>
        <v>100.31989443153006</v>
      </c>
      <c r="H55" s="196">
        <f ca="1">Calculation!T54</f>
        <v>1.0191905967102348</v>
      </c>
      <c r="I55" s="196">
        <f ca="1">Calculation!V54</f>
        <v>0.19895608709817036</v>
      </c>
      <c r="J55" s="47">
        <f ca="1">Calculation!AC54</f>
        <v>1858.5</v>
      </c>
      <c r="K55" s="47">
        <f ca="1">Calculation!AD54</f>
        <v>3412.5</v>
      </c>
      <c r="L55" s="47">
        <f ca="1">Calculation!AF54</f>
        <v>530.25</v>
      </c>
      <c r="M55" s="47">
        <f ca="1">Calculation!AG54</f>
        <v>10.5</v>
      </c>
      <c r="N55" s="47">
        <f ca="1">Calculation!AH54</f>
        <v>5.25</v>
      </c>
      <c r="O55" s="47">
        <f ca="1">Calculation!AE54</f>
        <v>5271</v>
      </c>
      <c r="P55" s="47">
        <f ca="1">Calculation!AI54</f>
        <v>5817</v>
      </c>
      <c r="Q55" s="47">
        <f ca="1">Calculation!AK54</f>
        <v>929.25</v>
      </c>
      <c r="R55" s="47">
        <f ca="1">Calculation!AL54</f>
        <v>1706.25</v>
      </c>
      <c r="S55" s="47">
        <f ca="1">Calculation!AM54</f>
        <v>267.75</v>
      </c>
      <c r="T55" s="47">
        <f ca="1">Calculation!AN54</f>
        <v>5.25</v>
      </c>
      <c r="U55" s="47">
        <f ca="1">Calculation!AO54</f>
        <v>5.25</v>
      </c>
      <c r="V55" s="47">
        <f ca="1">Calculation!AP54</f>
        <v>2913.75</v>
      </c>
      <c r="W55" s="47">
        <f ca="1">Calculation!AR54</f>
        <v>471.75646983361031</v>
      </c>
      <c r="X55" s="47">
        <f ca="1">Calculation!AS54</f>
        <v>974.98060147230649</v>
      </c>
      <c r="Y55" s="47">
        <f ca="1">Calculation!AU54</f>
        <v>50.15994721576503</v>
      </c>
      <c r="Z55" s="47">
        <f ca="1">Calculation!AV54</f>
        <v>0.50959529835511741</v>
      </c>
      <c r="AA55" s="47">
        <f ca="1">Calculation!AW54</f>
        <v>4.9739021774542591E-2</v>
      </c>
      <c r="AB55" s="47">
        <f ca="1">Calculation!AT54</f>
        <v>1446.7370713059167</v>
      </c>
      <c r="AC55" s="47">
        <f ca="1">Calculation!AX54</f>
        <v>1497.4563528418116</v>
      </c>
      <c r="AD55" s="47">
        <f ca="1">Calculation!BB54</f>
        <v>5647.0258661795115</v>
      </c>
      <c r="AE55" s="47">
        <f ca="1">Calculation!BE54</f>
        <v>562.65015560826612</v>
      </c>
      <c r="AF55" s="47">
        <f ca="1">Calculation!BH54</f>
        <v>6226.7510453799077</v>
      </c>
      <c r="AG55" s="47">
        <f ca="1">Calculation!BL54</f>
        <v>1549.6018137813935</v>
      </c>
      <c r="AH55" s="47">
        <f ca="1">Calculation!BO54</f>
        <v>53.211837584985979</v>
      </c>
      <c r="AI55" s="47">
        <f ca="1">Calculation!BR54</f>
        <v>1609.631172151579</v>
      </c>
      <c r="AJ55" s="47">
        <f ca="1">Calculation!BU54</f>
        <v>3131.9872043896994</v>
      </c>
      <c r="AK55" s="291">
        <f ca="1">Calculation!CI54</f>
        <v>25905.740507574301</v>
      </c>
      <c r="AL55" s="291">
        <f ca="1">Calculation!CJ54</f>
        <v>212331.37431463203</v>
      </c>
      <c r="AM55" s="291">
        <f ca="1">Calculation!CK54</f>
        <v>186425.63380705775</v>
      </c>
      <c r="AN55" s="46">
        <f ca="1">Calculation!CP54</f>
        <v>12638.17345379717</v>
      </c>
      <c r="AO55" s="46">
        <f>Calculation!CS54</f>
        <v>12000</v>
      </c>
      <c r="AP55" s="46">
        <f ca="1">Calculation!CX54</f>
        <v>1746.602468413827</v>
      </c>
      <c r="AQ55" s="46">
        <f>Calculation!DB54</f>
        <v>0</v>
      </c>
    </row>
    <row r="56" spans="2:43" x14ac:dyDescent="0.25">
      <c r="B56" s="45">
        <f>Calculation!B55</f>
        <v>43944</v>
      </c>
      <c r="C56" s="193">
        <f ca="1">Calculation!C55</f>
        <v>48136.828366203212</v>
      </c>
      <c r="D56" s="196">
        <f ca="1">Calculation!D55</f>
        <v>26190.809978977308</v>
      </c>
      <c r="E56" s="196">
        <f ca="1">Calculation!G55</f>
        <v>1422.4826869902129</v>
      </c>
      <c r="F56" s="196">
        <f ca="1">Calculation!R55</f>
        <v>2001.8042206480352</v>
      </c>
      <c r="G56" s="196">
        <f ca="1">Calculation!N55</f>
        <v>106.65051855337632</v>
      </c>
      <c r="H56" s="196">
        <f ca="1">Calculation!T55</f>
        <v>1.0357967946073925</v>
      </c>
      <c r="I56" s="196">
        <f ca="1">Calculation!V55</f>
        <v>0.18964041210908966</v>
      </c>
      <c r="J56" s="47">
        <f ca="1">Calculation!AC55</f>
        <v>1869</v>
      </c>
      <c r="K56" s="47">
        <f ca="1">Calculation!AD55</f>
        <v>3507</v>
      </c>
      <c r="L56" s="47">
        <f ca="1">Calculation!AF55</f>
        <v>561.75</v>
      </c>
      <c r="M56" s="47">
        <f ca="1">Calculation!AG55</f>
        <v>10.5</v>
      </c>
      <c r="N56" s="47">
        <f ca="1">Calculation!AH55</f>
        <v>5.25</v>
      </c>
      <c r="O56" s="47">
        <f ca="1">Calculation!AE55</f>
        <v>5376</v>
      </c>
      <c r="P56" s="47">
        <f ca="1">Calculation!AI55</f>
        <v>5953.5</v>
      </c>
      <c r="Q56" s="47">
        <f ca="1">Calculation!AK55</f>
        <v>934.5</v>
      </c>
      <c r="R56" s="47">
        <f ca="1">Calculation!AL55</f>
        <v>1753.5</v>
      </c>
      <c r="S56" s="47">
        <f ca="1">Calculation!AM55</f>
        <v>283.5</v>
      </c>
      <c r="T56" s="47">
        <f ca="1">Calculation!AN55</f>
        <v>5.25</v>
      </c>
      <c r="U56" s="47">
        <f ca="1">Calculation!AO55</f>
        <v>5.25</v>
      </c>
      <c r="V56" s="47">
        <f ca="1">Calculation!AP55</f>
        <v>2982</v>
      </c>
      <c r="W56" s="47">
        <f ca="1">Calculation!AR55</f>
        <v>474.16089566340429</v>
      </c>
      <c r="X56" s="47">
        <f ca="1">Calculation!AS55</f>
        <v>1000.9021103240176</v>
      </c>
      <c r="Y56" s="47">
        <f ca="1">Calculation!AU55</f>
        <v>53.325259276688158</v>
      </c>
      <c r="Z56" s="47">
        <f ca="1">Calculation!AV55</f>
        <v>0.51789839730369625</v>
      </c>
      <c r="AA56" s="47">
        <f ca="1">Calculation!AW55</f>
        <v>4.7410103027272416E-2</v>
      </c>
      <c r="AB56" s="47">
        <f ca="1">Calculation!AT55</f>
        <v>1475.063005987422</v>
      </c>
      <c r="AC56" s="47">
        <f ca="1">Calculation!AX55</f>
        <v>1528.953573764441</v>
      </c>
      <c r="AD56" s="47">
        <f ca="1">Calculation!BB55</f>
        <v>5775.1666170763228</v>
      </c>
      <c r="AE56" s="47">
        <f ca="1">Calculation!BE55</f>
        <v>597.12935722302154</v>
      </c>
      <c r="AF56" s="47">
        <f ca="1">Calculation!BH55</f>
        <v>6389.420603113258</v>
      </c>
      <c r="AG56" s="47">
        <f ca="1">Calculation!BL55</f>
        <v>1584.302249492627</v>
      </c>
      <c r="AH56" s="47">
        <f ca="1">Calculation!BO55</f>
        <v>56.661891165753708</v>
      </c>
      <c r="AI56" s="47">
        <f ca="1">Calculation!BR55</f>
        <v>1648.4054417182979</v>
      </c>
      <c r="AJ56" s="47">
        <f ca="1">Calculation!BU55</f>
        <v>3214.468832647578</v>
      </c>
      <c r="AK56" s="291">
        <f ca="1">Calculation!CI55</f>
        <v>24692.761993371023</v>
      </c>
      <c r="AL56" s="291">
        <f ca="1">Calculation!CJ55</f>
        <v>215790.99887653987</v>
      </c>
      <c r="AM56" s="291">
        <f ca="1">Calculation!CK55</f>
        <v>191098.23688316887</v>
      </c>
      <c r="AN56" s="46">
        <f ca="1">Calculation!CP55</f>
        <v>12582.48187400096</v>
      </c>
      <c r="AO56" s="46">
        <f>Calculation!CS55</f>
        <v>12000</v>
      </c>
      <c r="AP56" s="46">
        <f ca="1">Calculation!CX55</f>
        <v>1786.7660485354331</v>
      </c>
      <c r="AQ56" s="46">
        <f>Calculation!DB55</f>
        <v>0</v>
      </c>
    </row>
    <row r="57" spans="2:43" x14ac:dyDescent="0.25">
      <c r="B57" s="45">
        <f>Calculation!B56</f>
        <v>43945</v>
      </c>
      <c r="C57" s="193">
        <f ca="1">Calculation!C56</f>
        <v>50465.412286282248</v>
      </c>
      <c r="D57" s="196">
        <f ca="1">Calculation!D56</f>
        <v>26648.621757700821</v>
      </c>
      <c r="E57" s="196">
        <f ca="1">Calculation!G56</f>
        <v>1416.7347909857415</v>
      </c>
      <c r="F57" s="196">
        <f ca="1">Calculation!R56</f>
        <v>2039.7830115164741</v>
      </c>
      <c r="G57" s="196">
        <f ca="1">Calculation!N56</f>
        <v>112.59268470897918</v>
      </c>
      <c r="H57" s="196">
        <f ca="1">Calculation!T56</f>
        <v>1.0439891433104469</v>
      </c>
      <c r="I57" s="196">
        <f ca="1">Calculation!V56</f>
        <v>0.17883524506206969</v>
      </c>
      <c r="J57" s="47">
        <f ca="1">Calculation!AC56</f>
        <v>1863.75</v>
      </c>
      <c r="K57" s="47">
        <f ca="1">Calculation!AD56</f>
        <v>3570</v>
      </c>
      <c r="L57" s="47">
        <f ca="1">Calculation!AF56</f>
        <v>593.25</v>
      </c>
      <c r="M57" s="47">
        <f ca="1">Calculation!AG56</f>
        <v>10.5</v>
      </c>
      <c r="N57" s="47">
        <f ca="1">Calculation!AH56</f>
        <v>5.25</v>
      </c>
      <c r="O57" s="47">
        <f ca="1">Calculation!AE56</f>
        <v>5433.75</v>
      </c>
      <c r="P57" s="47">
        <f ca="1">Calculation!AI56</f>
        <v>6042.75</v>
      </c>
      <c r="Q57" s="47">
        <f ca="1">Calculation!AK56</f>
        <v>934.5</v>
      </c>
      <c r="R57" s="47">
        <f ca="1">Calculation!AL56</f>
        <v>1785</v>
      </c>
      <c r="S57" s="47">
        <f ca="1">Calculation!AM56</f>
        <v>299.25</v>
      </c>
      <c r="T57" s="47">
        <f ca="1">Calculation!AN56</f>
        <v>5.25</v>
      </c>
      <c r="U57" s="47">
        <f ca="1">Calculation!AO56</f>
        <v>5.25</v>
      </c>
      <c r="V57" s="47">
        <f ca="1">Calculation!AP56</f>
        <v>3029.25</v>
      </c>
      <c r="W57" s="47">
        <f ca="1">Calculation!AR56</f>
        <v>472.24493032858049</v>
      </c>
      <c r="X57" s="47">
        <f ca="1">Calculation!AS56</f>
        <v>1019.891505758237</v>
      </c>
      <c r="Y57" s="47">
        <f ca="1">Calculation!AU56</f>
        <v>56.296342354489589</v>
      </c>
      <c r="Z57" s="47">
        <f ca="1">Calculation!AV56</f>
        <v>0.52199457165522345</v>
      </c>
      <c r="AA57" s="47">
        <f ca="1">Calculation!AW56</f>
        <v>4.4708811265517422E-2</v>
      </c>
      <c r="AB57" s="47">
        <f ca="1">Calculation!AT56</f>
        <v>1492.1364360868174</v>
      </c>
      <c r="AC57" s="47">
        <f ca="1">Calculation!AX56</f>
        <v>1548.9994818242278</v>
      </c>
      <c r="AD57" s="47">
        <f ca="1">Calculation!BB56</f>
        <v>5854.7505496858221</v>
      </c>
      <c r="AE57" s="47">
        <f ca="1">Calculation!BE56</f>
        <v>631.68096670628984</v>
      </c>
      <c r="AF57" s="47">
        <f ca="1">Calculation!BH56</f>
        <v>6503.6017111454639</v>
      </c>
      <c r="AG57" s="47">
        <f ca="1">Calculation!BL56</f>
        <v>1607.4018484103237</v>
      </c>
      <c r="AH57" s="47">
        <f ca="1">Calculation!BO56</f>
        <v>59.924240498990414</v>
      </c>
      <c r="AI57" s="47">
        <f ca="1">Calculation!BR56</f>
        <v>1675.4090683139086</v>
      </c>
      <c r="AJ57" s="47">
        <f ca="1">Calculation!BU56</f>
        <v>3275.406416029894</v>
      </c>
      <c r="AK57" s="291">
        <f ca="1">Calculation!CI56</f>
        <v>23285.83920079036</v>
      </c>
      <c r="AL57" s="291">
        <f ca="1">Calculation!CJ56</f>
        <v>217497.73818967625</v>
      </c>
      <c r="AM57" s="291">
        <f ca="1">Calculation!CK56</f>
        <v>194211.89898888589</v>
      </c>
      <c r="AN57" s="46">
        <f ca="1">Calculation!CP56</f>
        <v>12425.643799713507</v>
      </c>
      <c r="AO57" s="46">
        <f>Calculation!CS56</f>
        <v>12000</v>
      </c>
      <c r="AP57" s="46">
        <f ca="1">Calculation!CX56</f>
        <v>1812.2161645540707</v>
      </c>
      <c r="AQ57" s="46">
        <f>Calculation!DB56</f>
        <v>0</v>
      </c>
    </row>
    <row r="58" spans="2:43" x14ac:dyDescent="0.25">
      <c r="B58" s="45">
        <f>Calculation!B57</f>
        <v>43946</v>
      </c>
      <c r="C58" s="193">
        <f ca="1">Calculation!C57</f>
        <v>52639.92624735221</v>
      </c>
      <c r="D58" s="196">
        <f ca="1">Calculation!D57</f>
        <v>26919.662736077873</v>
      </c>
      <c r="E58" s="196">
        <f ca="1">Calculation!G57</f>
        <v>1398.7428904579406</v>
      </c>
      <c r="F58" s="196">
        <f ca="1">Calculation!R57</f>
        <v>2063.8582215740316</v>
      </c>
      <c r="G58" s="196">
        <f ca="1">Calculation!N57</f>
        <v>118.04882381663033</v>
      </c>
      <c r="H58" s="196">
        <f ca="1">Calculation!T57</f>
        <v>1.0439668991107609</v>
      </c>
      <c r="I58" s="196">
        <f ca="1">Calculation!V57</f>
        <v>0.16700267221017376</v>
      </c>
      <c r="J58" s="47">
        <f ca="1">Calculation!AC57</f>
        <v>1837.5</v>
      </c>
      <c r="K58" s="47">
        <f ca="1">Calculation!AD57</f>
        <v>3612</v>
      </c>
      <c r="L58" s="47">
        <f ca="1">Calculation!AF57</f>
        <v>624.75</v>
      </c>
      <c r="M58" s="47">
        <f ca="1">Calculation!AG57</f>
        <v>10.5</v>
      </c>
      <c r="N58" s="47">
        <f ca="1">Calculation!AH57</f>
        <v>5.25</v>
      </c>
      <c r="O58" s="47">
        <f ca="1">Calculation!AE57</f>
        <v>5449.5</v>
      </c>
      <c r="P58" s="47">
        <f ca="1">Calculation!AI57</f>
        <v>6090</v>
      </c>
      <c r="Q58" s="47">
        <f ca="1">Calculation!AK57</f>
        <v>918.75</v>
      </c>
      <c r="R58" s="47">
        <f ca="1">Calculation!AL57</f>
        <v>1806</v>
      </c>
      <c r="S58" s="47">
        <f ca="1">Calculation!AM57</f>
        <v>315</v>
      </c>
      <c r="T58" s="47">
        <f ca="1">Calculation!AN57</f>
        <v>5.25</v>
      </c>
      <c r="U58" s="47">
        <f ca="1">Calculation!AO57</f>
        <v>5.25</v>
      </c>
      <c r="V58" s="47">
        <f ca="1">Calculation!AP57</f>
        <v>3050.25</v>
      </c>
      <c r="W58" s="47">
        <f ca="1">Calculation!AR57</f>
        <v>466.24763015264688</v>
      </c>
      <c r="X58" s="47">
        <f ca="1">Calculation!AS57</f>
        <v>1031.9291107870158</v>
      </c>
      <c r="Y58" s="47">
        <f ca="1">Calculation!AU57</f>
        <v>59.024411908315166</v>
      </c>
      <c r="Z58" s="47">
        <f ca="1">Calculation!AV57</f>
        <v>0.52198344955538045</v>
      </c>
      <c r="AA58" s="47">
        <f ca="1">Calculation!AW57</f>
        <v>4.175066805254344E-2</v>
      </c>
      <c r="AB58" s="47">
        <f ca="1">Calculation!AT57</f>
        <v>1498.1767409396627</v>
      </c>
      <c r="AC58" s="47">
        <f ca="1">Calculation!AX57</f>
        <v>1557.7648869655859</v>
      </c>
      <c r="AD58" s="47">
        <f ca="1">Calculation!BB57</f>
        <v>5890.714076354262</v>
      </c>
      <c r="AE58" s="47">
        <f ca="1">Calculation!BE57</f>
        <v>666.29908798877761</v>
      </c>
      <c r="AF58" s="47">
        <f ca="1">Calculation!BH57</f>
        <v>6574.2252146664769</v>
      </c>
      <c r="AG58" s="47">
        <f ca="1">Calculation!BL57</f>
        <v>1619.0380228119375</v>
      </c>
      <c r="AH58" s="47">
        <f ca="1">Calculation!BO57</f>
        <v>62.947139608704077</v>
      </c>
      <c r="AI58" s="47">
        <f ca="1">Calculation!BR57</f>
        <v>1690.7228661470883</v>
      </c>
      <c r="AJ58" s="47">
        <f ca="1">Calculation!BU57</f>
        <v>3309.3263148849014</v>
      </c>
      <c r="AK58" s="291">
        <f ca="1">Calculation!CI57</f>
        <v>21745.139610699625</v>
      </c>
      <c r="AL58" s="291">
        <f ca="1">Calculation!CJ57</f>
        <v>217493.10398140823</v>
      </c>
      <c r="AM58" s="291">
        <f ca="1">Calculation!CK57</f>
        <v>195747.96437070862</v>
      </c>
      <c r="AN58" s="46">
        <f ca="1">Calculation!CP57</f>
        <v>12178.94649696827</v>
      </c>
      <c r="AO58" s="46">
        <f>Calculation!CS57</f>
        <v>12000</v>
      </c>
      <c r="AP58" s="46">
        <f ca="1">Calculation!CX57</f>
        <v>1822.9508598570544</v>
      </c>
      <c r="AQ58" s="46">
        <f>Calculation!DB57</f>
        <v>0</v>
      </c>
    </row>
    <row r="59" spans="2:43" x14ac:dyDescent="0.25">
      <c r="B59" s="45">
        <f>Calculation!B58</f>
        <v>43947</v>
      </c>
      <c r="C59" s="193">
        <f ca="1">Calculation!C58</f>
        <v>54652.820884885492</v>
      </c>
      <c r="D59" s="196">
        <f ca="1">Calculation!D58</f>
        <v>27009.724321034162</v>
      </c>
      <c r="E59" s="196">
        <f ca="1">Calculation!G58</f>
        <v>1369.6159427982002</v>
      </c>
      <c r="F59" s="196">
        <f ca="1">Calculation!R58</f>
        <v>2074.4220586029737</v>
      </c>
      <c r="G59" s="196">
        <f ca="1">Calculation!N58</f>
        <v>122.93503797999159</v>
      </c>
      <c r="H59" s="196">
        <f ca="1">Calculation!T58</f>
        <v>1.0361891518012825</v>
      </c>
      <c r="I59" s="196">
        <f ca="1">Calculation!V58</f>
        <v>0.15459030816255628</v>
      </c>
      <c r="J59" s="47">
        <f ca="1">Calculation!AC58</f>
        <v>1800.75</v>
      </c>
      <c r="K59" s="47">
        <f ca="1">Calculation!AD58</f>
        <v>3633</v>
      </c>
      <c r="L59" s="47">
        <f ca="1">Calculation!AF58</f>
        <v>645.75</v>
      </c>
      <c r="M59" s="47">
        <f ca="1">Calculation!AG58</f>
        <v>10.5</v>
      </c>
      <c r="N59" s="47">
        <f ca="1">Calculation!AH58</f>
        <v>5.25</v>
      </c>
      <c r="O59" s="47">
        <f ca="1">Calculation!AE58</f>
        <v>5433.75</v>
      </c>
      <c r="P59" s="47">
        <f ca="1">Calculation!AI58</f>
        <v>6095.25</v>
      </c>
      <c r="Q59" s="47">
        <f ca="1">Calculation!AK58</f>
        <v>903</v>
      </c>
      <c r="R59" s="47">
        <f ca="1">Calculation!AL58</f>
        <v>1816.5</v>
      </c>
      <c r="S59" s="47">
        <f ca="1">Calculation!AM58</f>
        <v>325.5</v>
      </c>
      <c r="T59" s="47">
        <f ca="1">Calculation!AN58</f>
        <v>5.25</v>
      </c>
      <c r="U59" s="47">
        <f ca="1">Calculation!AO58</f>
        <v>5.25</v>
      </c>
      <c r="V59" s="47">
        <f ca="1">Calculation!AP58</f>
        <v>3055.5</v>
      </c>
      <c r="W59" s="47">
        <f ca="1">Calculation!AR58</f>
        <v>456.53864759940006</v>
      </c>
      <c r="X59" s="47">
        <f ca="1">Calculation!AS58</f>
        <v>1037.2110293014869</v>
      </c>
      <c r="Y59" s="47">
        <f ca="1">Calculation!AU58</f>
        <v>61.467518989995796</v>
      </c>
      <c r="Z59" s="47">
        <f ca="1">Calculation!AV58</f>
        <v>0.51809457590064123</v>
      </c>
      <c r="AA59" s="47">
        <f ca="1">Calculation!AW58</f>
        <v>3.8647577040639071E-2</v>
      </c>
      <c r="AB59" s="47">
        <f ca="1">Calculation!AT58</f>
        <v>1493.7496769008869</v>
      </c>
      <c r="AC59" s="47">
        <f ca="1">Calculation!AX58</f>
        <v>1555.773938043824</v>
      </c>
      <c r="AD59" s="47">
        <f ca="1">Calculation!BB58</f>
        <v>5893.3741444225579</v>
      </c>
      <c r="AE59" s="47">
        <f ca="1">Calculation!BE58</f>
        <v>690.3733051096915</v>
      </c>
      <c r="AF59" s="47">
        <f ca="1">Calculation!BH58</f>
        <v>6600.9979471864917</v>
      </c>
      <c r="AG59" s="47">
        <f ca="1">Calculation!BL58</f>
        <v>1619.7068940182853</v>
      </c>
      <c r="AH59" s="47">
        <f ca="1">Calculation!BO58</f>
        <v>65.685499767538715</v>
      </c>
      <c r="AI59" s="47">
        <f ca="1">Calculation!BR58</f>
        <v>1694.7926580928001</v>
      </c>
      <c r="AJ59" s="47">
        <f ca="1">Calculation!BU58</f>
        <v>3326.6258638216941</v>
      </c>
      <c r="AK59" s="291">
        <f ca="1">Calculation!CI58</f>
        <v>20128.946375332816</v>
      </c>
      <c r="AL59" s="291">
        <f ca="1">Calculation!CJ58</f>
        <v>215872.73995860026</v>
      </c>
      <c r="AM59" s="291">
        <f ca="1">Calculation!CK58</f>
        <v>195743.79358326743</v>
      </c>
      <c r="AN59" s="46">
        <f ca="1">Calculation!CP58</f>
        <v>11855.54101839726</v>
      </c>
      <c r="AO59" s="46">
        <f>Calculation!CS58</f>
        <v>12000</v>
      </c>
      <c r="AP59" s="46">
        <f ca="1">Calculation!CX58</f>
        <v>1819.4999581467312</v>
      </c>
      <c r="AQ59" s="46">
        <f>Calculation!DB58</f>
        <v>0</v>
      </c>
    </row>
    <row r="60" spans="2:43" x14ac:dyDescent="0.25">
      <c r="B60" s="45">
        <f>Calculation!B59</f>
        <v>43948</v>
      </c>
      <c r="C60" s="193">
        <f ca="1">Calculation!C59</f>
        <v>56501.80072340856</v>
      </c>
      <c r="D60" s="196">
        <f ca="1">Calculation!D59</f>
        <v>26929.438136626221</v>
      </c>
      <c r="E60" s="196">
        <f ca="1">Calculation!G59</f>
        <v>1330.7500127052137</v>
      </c>
      <c r="F60" s="196">
        <f ca="1">Calculation!R59</f>
        <v>2072.2252131167265</v>
      </c>
      <c r="G60" s="196">
        <f ca="1">Calculation!N59</f>
        <v>127.18393132125598</v>
      </c>
      <c r="H60" s="196">
        <f ca="1">Calculation!T59</f>
        <v>1.0213212688702618</v>
      </c>
      <c r="I60" s="196">
        <f ca="1">Calculation!V59</f>
        <v>0.14200165159857198</v>
      </c>
      <c r="J60" s="47">
        <f ca="1">Calculation!AC59</f>
        <v>1748.25</v>
      </c>
      <c r="K60" s="47">
        <f ca="1">Calculation!AD59</f>
        <v>3627.75</v>
      </c>
      <c r="L60" s="47">
        <f ca="1">Calculation!AF59</f>
        <v>672</v>
      </c>
      <c r="M60" s="47">
        <f ca="1">Calculation!AG59</f>
        <v>10.5</v>
      </c>
      <c r="N60" s="47">
        <f ca="1">Calculation!AH59</f>
        <v>5.25</v>
      </c>
      <c r="O60" s="47">
        <f ca="1">Calculation!AE59</f>
        <v>5376</v>
      </c>
      <c r="P60" s="47">
        <f ca="1">Calculation!AI59</f>
        <v>6063.75</v>
      </c>
      <c r="Q60" s="47">
        <f ca="1">Calculation!AK59</f>
        <v>876.75</v>
      </c>
      <c r="R60" s="47">
        <f ca="1">Calculation!AL59</f>
        <v>1816.5</v>
      </c>
      <c r="S60" s="47">
        <f ca="1">Calculation!AM59</f>
        <v>336</v>
      </c>
      <c r="T60" s="47">
        <f ca="1">Calculation!AN59</f>
        <v>5.25</v>
      </c>
      <c r="U60" s="47">
        <f ca="1">Calculation!AO59</f>
        <v>5.25</v>
      </c>
      <c r="V60" s="47">
        <f ca="1">Calculation!AP59</f>
        <v>3039.75</v>
      </c>
      <c r="W60" s="47">
        <f ca="1">Calculation!AR59</f>
        <v>443.5833375684046</v>
      </c>
      <c r="X60" s="47">
        <f ca="1">Calculation!AS59</f>
        <v>1036.1126065583633</v>
      </c>
      <c r="Y60" s="47">
        <f ca="1">Calculation!AU59</f>
        <v>63.591965660627991</v>
      </c>
      <c r="Z60" s="47">
        <f ca="1">Calculation!AV59</f>
        <v>0.51066063443513088</v>
      </c>
      <c r="AA60" s="47">
        <f ca="1">Calculation!AW59</f>
        <v>3.5500412899642994E-2</v>
      </c>
      <c r="AB60" s="47">
        <f ca="1">Calculation!AT59</f>
        <v>1479.6959441267679</v>
      </c>
      <c r="AC60" s="47">
        <f ca="1">Calculation!AX59</f>
        <v>1543.8340708347305</v>
      </c>
      <c r="AD60" s="47">
        <f ca="1">Calculation!BB59</f>
        <v>5851.95760694815</v>
      </c>
      <c r="AE60" s="47">
        <f ca="1">Calculation!BE59</f>
        <v>719.70969312218801</v>
      </c>
      <c r="AF60" s="47">
        <f ca="1">Calculation!BH59</f>
        <v>6588.9531143441636</v>
      </c>
      <c r="AG60" s="47">
        <f ca="1">Calculation!BL59</f>
        <v>1610.1936044344457</v>
      </c>
      <c r="AH60" s="47">
        <f ca="1">Calculation!BO59</f>
        <v>68.102401945748696</v>
      </c>
      <c r="AI60" s="47">
        <f ca="1">Calculation!BR59</f>
        <v>1688.361223017127</v>
      </c>
      <c r="AJ60" s="47">
        <f ca="1">Calculation!BU59</f>
        <v>3321.9072306915732</v>
      </c>
      <c r="AK60" s="291">
        <f ca="1">Calculation!CI59</f>
        <v>18489.798385230679</v>
      </c>
      <c r="AL60" s="291">
        <f ca="1">Calculation!CJ59</f>
        <v>212775.26434797092</v>
      </c>
      <c r="AM60" s="291">
        <f ca="1">Calculation!CK59</f>
        <v>194285.46596274024</v>
      </c>
      <c r="AN60" s="46">
        <f ca="1">Calculation!CP59</f>
        <v>11469.378315555747</v>
      </c>
      <c r="AO60" s="46">
        <f>Calculation!CS59</f>
        <v>12000</v>
      </c>
      <c r="AP60" s="46">
        <f ca="1">Calculation!CX59</f>
        <v>1802.843850359031</v>
      </c>
      <c r="AQ60" s="46">
        <f>Calculation!DB59</f>
        <v>0</v>
      </c>
    </row>
    <row r="61" spans="2:43" x14ac:dyDescent="0.25">
      <c r="B61" s="45">
        <f>Calculation!B60</f>
        <v>43949</v>
      </c>
      <c r="C61" s="193">
        <f ca="1">Calculation!C60</f>
        <v>58188.997714350073</v>
      </c>
      <c r="D61" s="196">
        <f ca="1">Calculation!D60</f>
        <v>26693.103832094424</v>
      </c>
      <c r="E61" s="196">
        <f ca="1">Calculation!G60</f>
        <v>1283.7171728648796</v>
      </c>
      <c r="F61" s="196">
        <f ca="1">Calculation!R60</f>
        <v>2058.2905039261764</v>
      </c>
      <c r="G61" s="196">
        <f ca="1">Calculation!N60</f>
        <v>130.74624910828385</v>
      </c>
      <c r="H61" s="196">
        <f ca="1">Calculation!T60</f>
        <v>1.0001745975484277</v>
      </c>
      <c r="I61" s="196">
        <f ca="1">Calculation!V60</f>
        <v>0.1295767289043073</v>
      </c>
      <c r="J61" s="47">
        <f ca="1">Calculation!AC60</f>
        <v>1685.25</v>
      </c>
      <c r="K61" s="47">
        <f ca="1">Calculation!AD60</f>
        <v>3606.75</v>
      </c>
      <c r="L61" s="47">
        <f ca="1">Calculation!AF60</f>
        <v>687.75</v>
      </c>
      <c r="M61" s="47">
        <f ca="1">Calculation!AG60</f>
        <v>10.5</v>
      </c>
      <c r="N61" s="47">
        <f ca="1">Calculation!AH60</f>
        <v>5.25</v>
      </c>
      <c r="O61" s="47">
        <f ca="1">Calculation!AE60</f>
        <v>5292</v>
      </c>
      <c r="P61" s="47">
        <f ca="1">Calculation!AI60</f>
        <v>5995.5</v>
      </c>
      <c r="Q61" s="47">
        <f ca="1">Calculation!AK60</f>
        <v>845.25</v>
      </c>
      <c r="R61" s="47">
        <f ca="1">Calculation!AL60</f>
        <v>1806</v>
      </c>
      <c r="S61" s="47">
        <f ca="1">Calculation!AM60</f>
        <v>346.5</v>
      </c>
      <c r="T61" s="47">
        <f ca="1">Calculation!AN60</f>
        <v>5.25</v>
      </c>
      <c r="U61" s="47">
        <f ca="1">Calculation!AO60</f>
        <v>5.25</v>
      </c>
      <c r="V61" s="47">
        <f ca="1">Calculation!AP60</f>
        <v>3008.25</v>
      </c>
      <c r="W61" s="47">
        <f ca="1">Calculation!AR60</f>
        <v>427.90572428829319</v>
      </c>
      <c r="X61" s="47">
        <f ca="1">Calculation!AS60</f>
        <v>1029.1452519630882</v>
      </c>
      <c r="Y61" s="47">
        <f ca="1">Calculation!AU60</f>
        <v>65.373124554141924</v>
      </c>
      <c r="Z61" s="47">
        <f ca="1">Calculation!AV60</f>
        <v>0.50008729877421387</v>
      </c>
      <c r="AA61" s="47">
        <f ca="1">Calculation!AW60</f>
        <v>3.2394182226076824E-2</v>
      </c>
      <c r="AB61" s="47">
        <f ca="1">Calculation!AT60</f>
        <v>1457.0509762513814</v>
      </c>
      <c r="AC61" s="47">
        <f ca="1">Calculation!AX60</f>
        <v>1522.9565822865236</v>
      </c>
      <c r="AD61" s="47">
        <f ca="1">Calculation!BB60</f>
        <v>5782.1210589538005</v>
      </c>
      <c r="AE61" s="47">
        <f ca="1">Calculation!BE60</f>
        <v>738.45226096795272</v>
      </c>
      <c r="AF61" s="47">
        <f ca="1">Calculation!BH60</f>
        <v>6537.8915750332817</v>
      </c>
      <c r="AG61" s="47">
        <f ca="1">Calculation!BL60</f>
        <v>1591.4929082679478</v>
      </c>
      <c r="AH61" s="47">
        <f ca="1">Calculation!BO60</f>
        <v>70.170013701587067</v>
      </c>
      <c r="AI61" s="47">
        <f ca="1">Calculation!BR60</f>
        <v>1672.389932278757</v>
      </c>
      <c r="AJ61" s="47">
        <f ca="1">Calculation!BU60</f>
        <v>3300.3356427850322</v>
      </c>
      <c r="AK61" s="291">
        <f ca="1">Calculation!CI60</f>
        <v>16871.969909415129</v>
      </c>
      <c r="AL61" s="291">
        <f ca="1">Calculation!CJ60</f>
        <v>208369.70782258897</v>
      </c>
      <c r="AM61" s="291">
        <f ca="1">Calculation!CK60</f>
        <v>191497.73791317386</v>
      </c>
      <c r="AN61" s="46">
        <f ca="1">Calculation!CP60</f>
        <v>11034.30349840998</v>
      </c>
      <c r="AO61" s="46">
        <f>Calculation!CS60</f>
        <v>12000</v>
      </c>
      <c r="AP61" s="46">
        <f ca="1">Calculation!CX60</f>
        <v>1774.3076114428522</v>
      </c>
      <c r="AQ61" s="46">
        <f>Calculation!DB60</f>
        <v>0</v>
      </c>
    </row>
    <row r="62" spans="2:43" x14ac:dyDescent="0.25">
      <c r="B62" s="45">
        <f>Calculation!B61</f>
        <v>43950</v>
      </c>
      <c r="C62" s="193">
        <f ca="1">Calculation!C61</f>
        <v>59720.027415613411</v>
      </c>
      <c r="D62" s="196">
        <f ca="1">Calculation!D61</f>
        <v>26317.483259636734</v>
      </c>
      <c r="E62" s="196">
        <f ca="1">Calculation!G61</f>
        <v>1230.1603239798856</v>
      </c>
      <c r="F62" s="196">
        <f ca="1">Calculation!R61</f>
        <v>2033.8241980870571</v>
      </c>
      <c r="G62" s="196">
        <f ca="1">Calculation!N61</f>
        <v>133.59134233117103</v>
      </c>
      <c r="H62" s="196">
        <f ca="1">Calculation!T61</f>
        <v>0.97364656345422551</v>
      </c>
      <c r="I62" s="196">
        <f ca="1">Calculation!V61</f>
        <v>0.11758308105702493</v>
      </c>
      <c r="J62" s="47">
        <f ca="1">Calculation!AC61</f>
        <v>1617</v>
      </c>
      <c r="K62" s="47">
        <f ca="1">Calculation!AD61</f>
        <v>3559.5</v>
      </c>
      <c r="L62" s="47">
        <f ca="1">Calculation!AF61</f>
        <v>703.5</v>
      </c>
      <c r="M62" s="47">
        <f ca="1">Calculation!AG61</f>
        <v>5.25</v>
      </c>
      <c r="N62" s="47">
        <f ca="1">Calculation!AH61</f>
        <v>5.25</v>
      </c>
      <c r="O62" s="47">
        <f ca="1">Calculation!AE61</f>
        <v>5176.5</v>
      </c>
      <c r="P62" s="47">
        <f ca="1">Calculation!AI61</f>
        <v>5890.5</v>
      </c>
      <c r="Q62" s="47">
        <f ca="1">Calculation!AK61</f>
        <v>808.5</v>
      </c>
      <c r="R62" s="47">
        <f ca="1">Calculation!AL61</f>
        <v>1779.75</v>
      </c>
      <c r="S62" s="47">
        <f ca="1">Calculation!AM61</f>
        <v>351.75</v>
      </c>
      <c r="T62" s="47">
        <f ca="1">Calculation!AN61</f>
        <v>5.25</v>
      </c>
      <c r="U62" s="47">
        <f ca="1">Calculation!AO61</f>
        <v>5.25</v>
      </c>
      <c r="V62" s="47">
        <f ca="1">Calculation!AP61</f>
        <v>2950.5</v>
      </c>
      <c r="W62" s="47">
        <f ca="1">Calculation!AR61</f>
        <v>410.0534413266285</v>
      </c>
      <c r="X62" s="47">
        <f ca="1">Calculation!AS61</f>
        <v>1016.9120990435285</v>
      </c>
      <c r="Y62" s="47">
        <f ca="1">Calculation!AU61</f>
        <v>66.795671165585517</v>
      </c>
      <c r="Z62" s="47">
        <f ca="1">Calculation!AV61</f>
        <v>0.48682328172711276</v>
      </c>
      <c r="AA62" s="47">
        <f ca="1">Calculation!AW61</f>
        <v>2.9395770264256233E-2</v>
      </c>
      <c r="AB62" s="47">
        <f ca="1">Calculation!AT61</f>
        <v>1426.965540370157</v>
      </c>
      <c r="AC62" s="47">
        <f ca="1">Calculation!AX61</f>
        <v>1494.277430587734</v>
      </c>
      <c r="AD62" s="47">
        <f ca="1">Calculation!BB61</f>
        <v>5678.4762012961337</v>
      </c>
      <c r="AE62" s="47">
        <f ca="1">Calculation!BE61</f>
        <v>757.10864828913373</v>
      </c>
      <c r="AF62" s="47">
        <f ca="1">Calculation!BH61</f>
        <v>6447.6304039234283</v>
      </c>
      <c r="AG62" s="47">
        <f ca="1">Calculation!BL61</f>
        <v>1564.7297133262189</v>
      </c>
      <c r="AH62" s="47">
        <f ca="1">Calculation!BO61</f>
        <v>71.869913194108847</v>
      </c>
      <c r="AI62" s="47">
        <f ca="1">Calculation!BR61</f>
        <v>1647.9797441721139</v>
      </c>
      <c r="AJ62" s="47">
        <f ca="1">Calculation!BU61</f>
        <v>3251.2273825861012</v>
      </c>
      <c r="AK62" s="291">
        <f ca="1">Calculation!CI61</f>
        <v>15310.297012633382</v>
      </c>
      <c r="AL62" s="291">
        <f ca="1">Calculation!CJ61</f>
        <v>202843.03405296346</v>
      </c>
      <c r="AM62" s="291">
        <f ca="1">Calculation!CK61</f>
        <v>187532.73704033007</v>
      </c>
      <c r="AN62" s="46">
        <f ca="1">Calculation!CP61</f>
        <v>10563.36888413988</v>
      </c>
      <c r="AO62" s="46">
        <f>Calculation!CS61</f>
        <v>12000</v>
      </c>
      <c r="AP62" s="46">
        <f ca="1">Calculation!CX61</f>
        <v>1735.4455699119801</v>
      </c>
      <c r="AQ62" s="46">
        <f>Calculation!DB61</f>
        <v>0</v>
      </c>
    </row>
    <row r="63" spans="2:43" x14ac:dyDescent="0.25">
      <c r="B63" s="45">
        <f>Calculation!B62</f>
        <v>43951</v>
      </c>
      <c r="C63" s="193">
        <f ca="1">Calculation!C62</f>
        <v>61103.041809224465</v>
      </c>
      <c r="D63" s="196">
        <f ca="1">Calculation!D62</f>
        <v>25820.677420416592</v>
      </c>
      <c r="E63" s="196">
        <f ca="1">Calculation!G62</f>
        <v>1171.7027554181191</v>
      </c>
      <c r="F63" s="196">
        <f ca="1">Calculation!R62</f>
        <v>2000.1335963305323</v>
      </c>
      <c r="G63" s="196">
        <f ca="1">Calculation!N62</f>
        <v>135.70659146542278</v>
      </c>
      <c r="H63" s="196">
        <f ca="1">Calculation!T62</f>
        <v>0.94266659800213348</v>
      </c>
      <c r="I63" s="196">
        <f ca="1">Calculation!V62</f>
        <v>0.10621550542932891</v>
      </c>
      <c r="J63" s="47">
        <f ca="1">Calculation!AC62</f>
        <v>1538.25</v>
      </c>
      <c r="K63" s="47">
        <f ca="1">Calculation!AD62</f>
        <v>3501.75</v>
      </c>
      <c r="L63" s="47">
        <f ca="1">Calculation!AF62</f>
        <v>714</v>
      </c>
      <c r="M63" s="47">
        <f ca="1">Calculation!AG62</f>
        <v>5.25</v>
      </c>
      <c r="N63" s="47">
        <f ca="1">Calculation!AH62</f>
        <v>5.25</v>
      </c>
      <c r="O63" s="47">
        <f ca="1">Calculation!AE62</f>
        <v>5040</v>
      </c>
      <c r="P63" s="47">
        <f ca="1">Calculation!AI62</f>
        <v>5764.5</v>
      </c>
      <c r="Q63" s="47">
        <f ca="1">Calculation!AK62</f>
        <v>771.75</v>
      </c>
      <c r="R63" s="47">
        <f ca="1">Calculation!AL62</f>
        <v>1753.5</v>
      </c>
      <c r="S63" s="47">
        <f ca="1">Calculation!AM62</f>
        <v>357</v>
      </c>
      <c r="T63" s="47">
        <f ca="1">Calculation!AN62</f>
        <v>5.25</v>
      </c>
      <c r="U63" s="47">
        <f ca="1">Calculation!AO62</f>
        <v>5.25</v>
      </c>
      <c r="V63" s="47">
        <f ca="1">Calculation!AP62</f>
        <v>2892.75</v>
      </c>
      <c r="W63" s="47">
        <f ca="1">Calculation!AR62</f>
        <v>390.56758513937302</v>
      </c>
      <c r="X63" s="47">
        <f ca="1">Calculation!AS62</f>
        <v>1000.0667981652662</v>
      </c>
      <c r="Y63" s="47">
        <f ca="1">Calculation!AU62</f>
        <v>67.853295732711388</v>
      </c>
      <c r="Z63" s="47">
        <f ca="1">Calculation!AV62</f>
        <v>0.47133329900106674</v>
      </c>
      <c r="AA63" s="47">
        <f ca="1">Calculation!AW62</f>
        <v>2.6553876357332227E-2</v>
      </c>
      <c r="AB63" s="47">
        <f ca="1">Calculation!AT62</f>
        <v>1390.6343833046392</v>
      </c>
      <c r="AC63" s="47">
        <f ca="1">Calculation!AX62</f>
        <v>1458.9855662127088</v>
      </c>
      <c r="AD63" s="47">
        <f ca="1">Calculation!BB62</f>
        <v>5551.5009963334487</v>
      </c>
      <c r="AE63" s="47">
        <f ca="1">Calculation!BE62</f>
        <v>770.38337264273287</v>
      </c>
      <c r="AF63" s="47">
        <f ca="1">Calculation!BH62</f>
        <v>6333.9090710325208</v>
      </c>
      <c r="AG63" s="47">
        <f ca="1">Calculation!BL62</f>
        <v>1531.0869602958967</v>
      </c>
      <c r="AH63" s="47">
        <f ca="1">Calculation!BO62</f>
        <v>73.192882439096365</v>
      </c>
      <c r="AI63" s="47">
        <f ca="1">Calculation!BR62</f>
        <v>1616.2989987746173</v>
      </c>
      <c r="AJ63" s="47">
        <f ca="1">Calculation!BU62</f>
        <v>3200.9243552585226</v>
      </c>
      <c r="AK63" s="291">
        <f ca="1">Calculation!CI62</f>
        <v>13830.143936110544</v>
      </c>
      <c r="AL63" s="291">
        <f ca="1">Calculation!CJ62</f>
        <v>196388.87458377765</v>
      </c>
      <c r="AM63" s="291">
        <f ca="1">Calculation!CK62</f>
        <v>182558.73064766711</v>
      </c>
      <c r="AN63" s="46">
        <f ca="1">Calculation!CP62</f>
        <v>10068.378013128793</v>
      </c>
      <c r="AO63" s="46">
        <f>Calculation!CS62</f>
        <v>12000</v>
      </c>
      <c r="AP63" s="46">
        <f ca="1">Calculation!CX62</f>
        <v>1687.9296375223332</v>
      </c>
      <c r="AQ63" s="46">
        <f>Calculation!DB62</f>
        <v>0</v>
      </c>
    </row>
    <row r="64" spans="2:43" x14ac:dyDescent="0.25">
      <c r="B64" s="45">
        <f>Calculation!B63</f>
        <v>43952</v>
      </c>
      <c r="C64" s="193">
        <f ca="1">Calculation!C63</f>
        <v>62347.861003877188</v>
      </c>
      <c r="D64" s="196">
        <f ca="1">Calculation!D63</f>
        <v>25221.162513610983</v>
      </c>
      <c r="E64" s="196">
        <f ca="1">Calculation!G63</f>
        <v>1109.8773152077958</v>
      </c>
      <c r="F64" s="196">
        <f ca="1">Calculation!R63</f>
        <v>1958.5564736561992</v>
      </c>
      <c r="G64" s="196">
        <f ca="1">Calculation!N63</f>
        <v>137.09599872897786</v>
      </c>
      <c r="H64" s="196">
        <f ca="1">Calculation!T63</f>
        <v>0.90815125954525089</v>
      </c>
      <c r="I64" s="196">
        <f ca="1">Calculation!V63</f>
        <v>9.5602114149329107E-2</v>
      </c>
      <c r="J64" s="47">
        <f ca="1">Calculation!AC63</f>
        <v>1459.5</v>
      </c>
      <c r="K64" s="47">
        <f ca="1">Calculation!AD63</f>
        <v>3428.25</v>
      </c>
      <c r="L64" s="47">
        <f ca="1">Calculation!AF63</f>
        <v>724.5</v>
      </c>
      <c r="M64" s="47">
        <f ca="1">Calculation!AG63</f>
        <v>5.25</v>
      </c>
      <c r="N64" s="47">
        <f ca="1">Calculation!AH63</f>
        <v>5.25</v>
      </c>
      <c r="O64" s="47">
        <f ca="1">Calculation!AE63</f>
        <v>4887.75</v>
      </c>
      <c r="P64" s="47">
        <f ca="1">Calculation!AI63</f>
        <v>5622.75</v>
      </c>
      <c r="Q64" s="47">
        <f ca="1">Calculation!AK63</f>
        <v>729.75</v>
      </c>
      <c r="R64" s="47">
        <f ca="1">Calculation!AL63</f>
        <v>1716.75</v>
      </c>
      <c r="S64" s="47">
        <f ca="1">Calculation!AM63</f>
        <v>362.25</v>
      </c>
      <c r="T64" s="47">
        <f ca="1">Calculation!AN63</f>
        <v>5.25</v>
      </c>
      <c r="U64" s="47">
        <f ca="1">Calculation!AO63</f>
        <v>5.25</v>
      </c>
      <c r="V64" s="47">
        <f ca="1">Calculation!AP63</f>
        <v>2819.25</v>
      </c>
      <c r="W64" s="47">
        <f ca="1">Calculation!AR63</f>
        <v>369.95910506926526</v>
      </c>
      <c r="X64" s="47">
        <f ca="1">Calculation!AS63</f>
        <v>979.27823682809958</v>
      </c>
      <c r="Y64" s="47">
        <f ca="1">Calculation!AU63</f>
        <v>68.54799936448893</v>
      </c>
      <c r="Z64" s="47">
        <f ca="1">Calculation!AV63</f>
        <v>0.45407562977262544</v>
      </c>
      <c r="AA64" s="47">
        <f ca="1">Calculation!AW63</f>
        <v>2.3900528537332277E-2</v>
      </c>
      <c r="AB64" s="47">
        <f ca="1">Calculation!AT63</f>
        <v>1349.2373418973648</v>
      </c>
      <c r="AC64" s="47">
        <f ca="1">Calculation!AX63</f>
        <v>1418.2633174201637</v>
      </c>
      <c r="AD64" s="47">
        <f ca="1">Calculation!BB63</f>
        <v>5406.4777009177251</v>
      </c>
      <c r="AE64" s="47">
        <f ca="1">Calculation!BE63</f>
        <v>783.53715515611032</v>
      </c>
      <c r="AF64" s="47">
        <f ca="1">Calculation!BH63</f>
        <v>6202.0204038198726</v>
      </c>
      <c r="AG64" s="47">
        <f ca="1">Calculation!BL63</f>
        <v>1491.7454396097364</v>
      </c>
      <c r="AH64" s="47">
        <f ca="1">Calculation!BO63</f>
        <v>74.138271146998875</v>
      </c>
      <c r="AI64" s="47">
        <f ca="1">Calculation!BR63</f>
        <v>1578.5227094018519</v>
      </c>
      <c r="AJ64" s="47">
        <f ca="1">Calculation!BU63</f>
        <v>3133.6044013114852</v>
      </c>
      <c r="AK64" s="291">
        <f ca="1">Calculation!CI63</f>
        <v>12448.191946527222</v>
      </c>
      <c r="AL64" s="291">
        <f ca="1">Calculation!CJ63</f>
        <v>189198.17907192712</v>
      </c>
      <c r="AM64" s="291">
        <f ca="1">Calculation!CK63</f>
        <v>176749.9871253999</v>
      </c>
      <c r="AN64" s="46">
        <f ca="1">Calculation!CP63</f>
        <v>9559.6378743214409</v>
      </c>
      <c r="AO64" s="46">
        <f>Calculation!CS63</f>
        <v>12000</v>
      </c>
      <c r="AP64" s="46">
        <f ca="1">Calculation!CX63</f>
        <v>1633.4511789225089</v>
      </c>
      <c r="AQ64" s="46">
        <f>Calculation!DB63</f>
        <v>0</v>
      </c>
    </row>
    <row r="65" spans="2:43" x14ac:dyDescent="0.25">
      <c r="B65" s="45">
        <f>Calculation!B64</f>
        <v>43953</v>
      </c>
      <c r="C65" s="193">
        <f ca="1">Calculation!C64</f>
        <v>63465.232590551954</v>
      </c>
      <c r="D65" s="196">
        <f ca="1">Calculation!D64</f>
        <v>24537.022492170679</v>
      </c>
      <c r="E65" s="196">
        <f ca="1">Calculation!G64</f>
        <v>1046.0765235852741</v>
      </c>
      <c r="F65" s="196">
        <f ca="1">Calculation!R64</f>
        <v>1910.4050650798285</v>
      </c>
      <c r="G65" s="196">
        <f ca="1">Calculation!N64</f>
        <v>137.77819117391635</v>
      </c>
      <c r="H65" s="196">
        <f ca="1">Calculation!T64</f>
        <v>0.87096996975111474</v>
      </c>
      <c r="I65" s="196">
        <f ca="1">Calculation!V64</f>
        <v>8.5814137856622355E-2</v>
      </c>
      <c r="J65" s="47">
        <f ca="1">Calculation!AC64</f>
        <v>1375.5</v>
      </c>
      <c r="K65" s="47">
        <f ca="1">Calculation!AD64</f>
        <v>3344.25</v>
      </c>
      <c r="L65" s="47">
        <f ca="1">Calculation!AF64</f>
        <v>724.5</v>
      </c>
      <c r="M65" s="47">
        <f ca="1">Calculation!AG64</f>
        <v>5.25</v>
      </c>
      <c r="N65" s="47">
        <f ca="1">Calculation!AH64</f>
        <v>5.25</v>
      </c>
      <c r="O65" s="47">
        <f ca="1">Calculation!AE64</f>
        <v>4719.75</v>
      </c>
      <c r="P65" s="47">
        <f ca="1">Calculation!AI64</f>
        <v>5454.75</v>
      </c>
      <c r="Q65" s="47">
        <f ca="1">Calculation!AK64</f>
        <v>687.75</v>
      </c>
      <c r="R65" s="47">
        <f ca="1">Calculation!AL64</f>
        <v>1674.75</v>
      </c>
      <c r="S65" s="47">
        <f ca="1">Calculation!AM64</f>
        <v>362.25</v>
      </c>
      <c r="T65" s="47">
        <f ca="1">Calculation!AN64</f>
        <v>5.25</v>
      </c>
      <c r="U65" s="47">
        <f ca="1">Calculation!AO64</f>
        <v>5.25</v>
      </c>
      <c r="V65" s="47">
        <f ca="1">Calculation!AP64</f>
        <v>2735.25</v>
      </c>
      <c r="W65" s="47">
        <f ca="1">Calculation!AR64</f>
        <v>348.69217452842469</v>
      </c>
      <c r="X65" s="47">
        <f ca="1">Calculation!AS64</f>
        <v>955.20253253991427</v>
      </c>
      <c r="Y65" s="47">
        <f ca="1">Calculation!AU64</f>
        <v>68.889095586958177</v>
      </c>
      <c r="Z65" s="47">
        <f ca="1">Calculation!AV64</f>
        <v>0.43548498487555737</v>
      </c>
      <c r="AA65" s="47">
        <f ca="1">Calculation!AW64</f>
        <v>2.1453534464155589E-2</v>
      </c>
      <c r="AB65" s="47">
        <f ca="1">Calculation!AT64</f>
        <v>1303.8947070683389</v>
      </c>
      <c r="AC65" s="47">
        <f ca="1">Calculation!AX64</f>
        <v>1373.2407411746369</v>
      </c>
      <c r="AD65" s="47">
        <f ca="1">Calculation!BB64</f>
        <v>5243.4359452715671</v>
      </c>
      <c r="AE65" s="47">
        <f ca="1">Calculation!BE64</f>
        <v>785.9748439505413</v>
      </c>
      <c r="AF65" s="47">
        <f ca="1">Calculation!BH64</f>
        <v>6041.3987423659692</v>
      </c>
      <c r="AG65" s="47">
        <f ca="1">Calculation!BL64</f>
        <v>1447.8375210376723</v>
      </c>
      <c r="AH65" s="47">
        <f ca="1">Calculation!BO64</f>
        <v>74.713050480190461</v>
      </c>
      <c r="AI65" s="47">
        <f ca="1">Calculation!BR64</f>
        <v>1535.785441140808</v>
      </c>
      <c r="AJ65" s="47">
        <f ca="1">Calculation!BU64</f>
        <v>3054.503015503522</v>
      </c>
      <c r="AK65" s="291">
        <f ca="1">Calculation!CI64</f>
        <v>11173.715866747661</v>
      </c>
      <c r="AL65" s="291">
        <f ca="1">Calculation!CJ64</f>
        <v>181452.07703148207</v>
      </c>
      <c r="AM65" s="291">
        <f ca="1">Calculation!CK64</f>
        <v>170278.36116473441</v>
      </c>
      <c r="AN65" s="46">
        <f ca="1">Calculation!CP64</f>
        <v>9045.8776199389085</v>
      </c>
      <c r="AO65" s="46">
        <f>Calculation!CS64</f>
        <v>12000</v>
      </c>
      <c r="AP65" s="46">
        <f ca="1">Calculation!CX64</f>
        <v>1573.6421133167196</v>
      </c>
      <c r="AQ65" s="46">
        <f>Calculation!DB64</f>
        <v>0</v>
      </c>
    </row>
    <row r="66" spans="2:43" x14ac:dyDescent="0.25">
      <c r="B66" s="45">
        <f>Calculation!B65</f>
        <v>43954</v>
      </c>
      <c r="C66" s="193">
        <f ca="1">Calculation!C65</f>
        <v>64466.238551159731</v>
      </c>
      <c r="D66" s="196">
        <f ca="1">Calculation!D65</f>
        <v>23785.383989051978</v>
      </c>
      <c r="E66" s="196">
        <f ca="1">Calculation!G65</f>
        <v>981.52232567548867</v>
      </c>
      <c r="F66" s="196">
        <f ca="1">Calculation!R65</f>
        <v>1856.9249520164456</v>
      </c>
      <c r="G66" s="196">
        <f ca="1">Calculation!N65</f>
        <v>137.78407414207226</v>
      </c>
      <c r="H66" s="196">
        <f ca="1">Calculation!T65</f>
        <v>0.83192125888517654</v>
      </c>
      <c r="I66" s="196">
        <f ca="1">Calculation!V65</f>
        <v>7.6877257774677216E-2</v>
      </c>
      <c r="J66" s="47">
        <f ca="1">Calculation!AC65</f>
        <v>1291.5</v>
      </c>
      <c r="K66" s="47">
        <f ca="1">Calculation!AD65</f>
        <v>3249.75</v>
      </c>
      <c r="L66" s="47">
        <f ca="1">Calculation!AF65</f>
        <v>724.5</v>
      </c>
      <c r="M66" s="47">
        <f ca="1">Calculation!AG65</f>
        <v>5.25</v>
      </c>
      <c r="N66" s="47">
        <f ca="1">Calculation!AH65</f>
        <v>5.25</v>
      </c>
      <c r="O66" s="47">
        <f ca="1">Calculation!AE65</f>
        <v>4541.25</v>
      </c>
      <c r="P66" s="47">
        <f ca="1">Calculation!AI65</f>
        <v>5276.25</v>
      </c>
      <c r="Q66" s="47">
        <f ca="1">Calculation!AK65</f>
        <v>645.75</v>
      </c>
      <c r="R66" s="47">
        <f ca="1">Calculation!AL65</f>
        <v>1627.5</v>
      </c>
      <c r="S66" s="47">
        <f ca="1">Calculation!AM65</f>
        <v>362.25</v>
      </c>
      <c r="T66" s="47">
        <f ca="1">Calculation!AN65</f>
        <v>5.25</v>
      </c>
      <c r="U66" s="47">
        <f ca="1">Calculation!AO65</f>
        <v>5.25</v>
      </c>
      <c r="V66" s="47">
        <f ca="1">Calculation!AP65</f>
        <v>2646</v>
      </c>
      <c r="W66" s="47">
        <f ca="1">Calculation!AR65</f>
        <v>327.17410855849624</v>
      </c>
      <c r="X66" s="47">
        <f ca="1">Calculation!AS65</f>
        <v>928.46247600822278</v>
      </c>
      <c r="Y66" s="47">
        <f ca="1">Calculation!AU65</f>
        <v>68.892037071036128</v>
      </c>
      <c r="Z66" s="47">
        <f ca="1">Calculation!AV65</f>
        <v>0.41596062944258827</v>
      </c>
      <c r="AA66" s="47">
        <f ca="1">Calculation!AW65</f>
        <v>1.9219314443669304E-2</v>
      </c>
      <c r="AB66" s="47">
        <f ca="1">Calculation!AT65</f>
        <v>1255.636584566719</v>
      </c>
      <c r="AC66" s="47">
        <f ca="1">Calculation!AX65</f>
        <v>1324.9638015816413</v>
      </c>
      <c r="AD66" s="47">
        <f ca="1">Calculation!BB65</f>
        <v>5067.705446870883</v>
      </c>
      <c r="AE66" s="47">
        <f ca="1">Calculation!BE65</f>
        <v>788.21403522885441</v>
      </c>
      <c r="AF66" s="47">
        <f ca="1">Calculation!BH65</f>
        <v>5867.8912733447396</v>
      </c>
      <c r="AG66" s="47">
        <f ca="1">Calculation!BL65</f>
        <v>1400.414706672788</v>
      </c>
      <c r="AH66" s="47">
        <f ca="1">Calculation!BO65</f>
        <v>74.930676007958425</v>
      </c>
      <c r="AI66" s="47">
        <f ca="1">Calculation!BR65</f>
        <v>1489.1478038517594</v>
      </c>
      <c r="AJ66" s="47">
        <f ca="1">Calculation!BU65</f>
        <v>2968.9092286818418</v>
      </c>
      <c r="AK66" s="291">
        <f ca="1">Calculation!CI65</f>
        <v>10010.059606077775</v>
      </c>
      <c r="AL66" s="291">
        <f ca="1">Calculation!CJ65</f>
        <v>173316.92893441167</v>
      </c>
      <c r="AM66" s="291">
        <f ca="1">Calculation!CK65</f>
        <v>163306.86932833388</v>
      </c>
      <c r="AN66" s="46">
        <f ca="1">Calculation!CP65</f>
        <v>8534.2866943489098</v>
      </c>
      <c r="AO66" s="46">
        <f>Calculation!CS65</f>
        <v>12000</v>
      </c>
      <c r="AP66" s="46">
        <f ca="1">Calculation!CX65</f>
        <v>1510.01720906846</v>
      </c>
      <c r="AQ66" s="46">
        <f>Calculation!DB65</f>
        <v>0</v>
      </c>
    </row>
    <row r="67" spans="2:43" x14ac:dyDescent="0.25">
      <c r="B67" s="45">
        <f>Calculation!B66</f>
        <v>43955</v>
      </c>
      <c r="C67" s="193">
        <f ca="1">Calculation!C66</f>
        <v>65361.848352022826</v>
      </c>
      <c r="D67" s="196">
        <f ca="1">Calculation!D66</f>
        <v>22982.037790697075</v>
      </c>
      <c r="E67" s="196">
        <f ca="1">Calculation!G66</f>
        <v>917.25256169218096</v>
      </c>
      <c r="F67" s="196">
        <f ca="1">Calculation!R66</f>
        <v>1799.2676134435908</v>
      </c>
      <c r="G67" s="196">
        <f ca="1">Calculation!N66</f>
        <v>137.15434676895362</v>
      </c>
      <c r="H67" s="196">
        <f ca="1">Calculation!T66</f>
        <v>0.79171840343808753</v>
      </c>
      <c r="I67" s="196">
        <f ca="1">Calculation!V66</f>
        <v>6.8782832706285879E-2</v>
      </c>
      <c r="J67" s="47">
        <f ca="1">Calculation!AC66</f>
        <v>1207.5</v>
      </c>
      <c r="K67" s="47">
        <f ca="1">Calculation!AD66</f>
        <v>3150</v>
      </c>
      <c r="L67" s="47">
        <f ca="1">Calculation!AF66</f>
        <v>724.5</v>
      </c>
      <c r="M67" s="47">
        <f ca="1">Calculation!AG66</f>
        <v>5.25</v>
      </c>
      <c r="N67" s="47">
        <f ca="1">Calculation!AH66</f>
        <v>5.25</v>
      </c>
      <c r="O67" s="47">
        <f ca="1">Calculation!AE66</f>
        <v>4357.5</v>
      </c>
      <c r="P67" s="47">
        <f ca="1">Calculation!AI66</f>
        <v>5092.5</v>
      </c>
      <c r="Q67" s="47">
        <f ca="1">Calculation!AK66</f>
        <v>603.75</v>
      </c>
      <c r="R67" s="47">
        <f ca="1">Calculation!AL66</f>
        <v>1575</v>
      </c>
      <c r="S67" s="47">
        <f ca="1">Calculation!AM66</f>
        <v>362.25</v>
      </c>
      <c r="T67" s="47">
        <f ca="1">Calculation!AN66</f>
        <v>5.25</v>
      </c>
      <c r="U67" s="47">
        <f ca="1">Calculation!AO66</f>
        <v>5.25</v>
      </c>
      <c r="V67" s="47">
        <f ca="1">Calculation!AP66</f>
        <v>2551.5</v>
      </c>
      <c r="W67" s="47">
        <f ca="1">Calculation!AR66</f>
        <v>305.75085389739365</v>
      </c>
      <c r="X67" s="47">
        <f ca="1">Calculation!AS66</f>
        <v>899.63380672179539</v>
      </c>
      <c r="Y67" s="47">
        <f ca="1">Calculation!AU66</f>
        <v>68.577173384476808</v>
      </c>
      <c r="Z67" s="47">
        <f ca="1">Calculation!AV66</f>
        <v>0.39585920171904376</v>
      </c>
      <c r="AA67" s="47">
        <f ca="1">Calculation!AW66</f>
        <v>1.719570817657147E-2</v>
      </c>
      <c r="AB67" s="47">
        <f ca="1">Calculation!AT66</f>
        <v>1205.3846606191892</v>
      </c>
      <c r="AC67" s="47">
        <f ca="1">Calculation!AX66</f>
        <v>1274.3748889135613</v>
      </c>
      <c r="AD67" s="47">
        <f ca="1">Calculation!BB66</f>
        <v>4884.6619319113961</v>
      </c>
      <c r="AE67" s="47">
        <f ca="1">Calculation!BE66</f>
        <v>790.27089236021914</v>
      </c>
      <c r="AF67" s="47">
        <f ca="1">Calculation!BH66</f>
        <v>5686.8897696580971</v>
      </c>
      <c r="AG67" s="47">
        <f ca="1">Calculation!BL66</f>
        <v>1350.4275536742416</v>
      </c>
      <c r="AH67" s="47">
        <f ca="1">Calculation!BO66</f>
        <v>74.80986631323735</v>
      </c>
      <c r="AI67" s="47">
        <f ca="1">Calculation!BR66</f>
        <v>1439.5752113392352</v>
      </c>
      <c r="AJ67" s="47">
        <f ca="1">Calculation!BU66</f>
        <v>2876.8592837759961</v>
      </c>
      <c r="AK67" s="291">
        <f ca="1">Calculation!CI66</f>
        <v>8956.0980086309428</v>
      </c>
      <c r="AL67" s="291">
        <f ca="1">Calculation!CJ66</f>
        <v>164941.33404960146</v>
      </c>
      <c r="AM67" s="291">
        <f ca="1">Calculation!CK66</f>
        <v>155985.23604097051</v>
      </c>
      <c r="AN67" s="46">
        <f ca="1">Calculation!CP66</f>
        <v>8030.6290433650092</v>
      </c>
      <c r="AO67" s="46">
        <f>Calculation!CS66</f>
        <v>12000</v>
      </c>
      <c r="AP67" s="46">
        <f ca="1">Calculation!CX66</f>
        <v>1443.9366872767318</v>
      </c>
      <c r="AQ67" s="46">
        <f>Calculation!DB66</f>
        <v>0</v>
      </c>
    </row>
    <row r="68" spans="2:43" x14ac:dyDescent="0.25">
      <c r="B68" s="45">
        <f>Calculation!B67</f>
        <v>43956</v>
      </c>
      <c r="C68" s="193">
        <f ca="1">Calculation!C67</f>
        <v>66162.603532170513</v>
      </c>
      <c r="D68" s="196">
        <f ca="1">Calculation!D67</f>
        <v>22141.218842937822</v>
      </c>
      <c r="E68" s="196">
        <f ca="1">Calculation!G67</f>
        <v>854.12052072696429</v>
      </c>
      <c r="F68" s="196">
        <f ca="1">Calculation!R67</f>
        <v>1738.4745253068431</v>
      </c>
      <c r="G68" s="196">
        <f ca="1">Calculation!N67</f>
        <v>135.93704966694526</v>
      </c>
      <c r="H68" s="196">
        <f ca="1">Calculation!T67</f>
        <v>0.7509828117413675</v>
      </c>
      <c r="I68" s="196">
        <f ca="1">Calculation!V67</f>
        <v>6.1497997835341954E-2</v>
      </c>
      <c r="J68" s="47">
        <f ca="1">Calculation!AC67</f>
        <v>1123.5</v>
      </c>
      <c r="K68" s="47">
        <f ca="1">Calculation!AD67</f>
        <v>3045</v>
      </c>
      <c r="L68" s="47">
        <f ca="1">Calculation!AF67</f>
        <v>714</v>
      </c>
      <c r="M68" s="47">
        <f ca="1">Calculation!AG67</f>
        <v>5.25</v>
      </c>
      <c r="N68" s="47">
        <f ca="1">Calculation!AH67</f>
        <v>5.25</v>
      </c>
      <c r="O68" s="47">
        <f ca="1">Calculation!AE67</f>
        <v>4168.5</v>
      </c>
      <c r="P68" s="47">
        <f ca="1">Calculation!AI67</f>
        <v>4893</v>
      </c>
      <c r="Q68" s="47">
        <f ca="1">Calculation!AK67</f>
        <v>561.75</v>
      </c>
      <c r="R68" s="47">
        <f ca="1">Calculation!AL67</f>
        <v>1522.5</v>
      </c>
      <c r="S68" s="47">
        <f ca="1">Calculation!AM67</f>
        <v>357</v>
      </c>
      <c r="T68" s="47">
        <f ca="1">Calculation!AN67</f>
        <v>5.25</v>
      </c>
      <c r="U68" s="47">
        <f ca="1">Calculation!AO67</f>
        <v>5.25</v>
      </c>
      <c r="V68" s="47">
        <f ca="1">Calculation!AP67</f>
        <v>2451.75</v>
      </c>
      <c r="W68" s="47">
        <f ca="1">Calculation!AR67</f>
        <v>284.70684024232145</v>
      </c>
      <c r="X68" s="47">
        <f ca="1">Calculation!AS67</f>
        <v>869.23726265342157</v>
      </c>
      <c r="Y68" s="47">
        <f ca="1">Calculation!AU67</f>
        <v>67.968524833472628</v>
      </c>
      <c r="Z68" s="47">
        <f ca="1">Calculation!AV67</f>
        <v>0.37549140587068375</v>
      </c>
      <c r="AA68" s="47">
        <f ca="1">Calculation!AW67</f>
        <v>1.5374499458835489E-2</v>
      </c>
      <c r="AB68" s="47">
        <f ca="1">Calculation!AT67</f>
        <v>1153.9441028957431</v>
      </c>
      <c r="AC68" s="47">
        <f ca="1">Calculation!AX67</f>
        <v>1222.3034936345452</v>
      </c>
      <c r="AD68" s="47">
        <f ca="1">Calculation!BB67</f>
        <v>4694.4208888843259</v>
      </c>
      <c r="AE68" s="47">
        <f ca="1">Calculation!BE67</f>
        <v>781.55526255374411</v>
      </c>
      <c r="AF68" s="47">
        <f ca="1">Calculation!BH67</f>
        <v>5487.9194598430804</v>
      </c>
      <c r="AG68" s="47">
        <f ca="1">Calculation!BL67</f>
        <v>1298.715801402413</v>
      </c>
      <c r="AH68" s="47">
        <f ca="1">Calculation!BO67</f>
        <v>74.373383729225964</v>
      </c>
      <c r="AI68" s="47">
        <f ca="1">Calculation!BR67</f>
        <v>1387.9268279661592</v>
      </c>
      <c r="AJ68" s="47">
        <f ca="1">Calculation!BU67</f>
        <v>2778.3868349348536</v>
      </c>
      <c r="AK68" s="291">
        <f ca="1">Calculation!CI67</f>
        <v>8007.551801476875</v>
      </c>
      <c r="AL68" s="291">
        <f ca="1">Calculation!CJ67</f>
        <v>156454.75244611822</v>
      </c>
      <c r="AM68" s="291">
        <f ca="1">Calculation!CK67</f>
        <v>148447.20064464136</v>
      </c>
      <c r="AN68" s="46">
        <f ca="1">Calculation!CP67</f>
        <v>7539.3983860810295</v>
      </c>
      <c r="AO68" s="46">
        <f>Calculation!CS67</f>
        <v>12000</v>
      </c>
      <c r="AP68" s="46">
        <f ca="1">Calculation!CX67</f>
        <v>1376.5864505848117</v>
      </c>
      <c r="AQ68" s="46">
        <f>Calculation!DB67</f>
        <v>0</v>
      </c>
    </row>
    <row r="69" spans="2:43" x14ac:dyDescent="0.25">
      <c r="B69" s="45">
        <f>Calculation!B68</f>
        <v>43957</v>
      </c>
      <c r="C69" s="193">
        <f ca="1">Calculation!C68</f>
        <v>66878.412495007389</v>
      </c>
      <c r="D69" s="196">
        <f ca="1">Calculation!D68</f>
        <v>21275.512174136296</v>
      </c>
      <c r="E69" s="196">
        <f ca="1">Calculation!G68</f>
        <v>792.8039035288233</v>
      </c>
      <c r="F69" s="196">
        <f ca="1">Calculation!R68</f>
        <v>1675.4703748649069</v>
      </c>
      <c r="G69" s="196">
        <f ca="1">Calculation!N68</f>
        <v>134.18526915979686</v>
      </c>
      <c r="H69" s="196">
        <f ca="1">Calculation!T68</f>
        <v>0.71024336078340145</v>
      </c>
      <c r="I69" s="196">
        <f ca="1">Calculation!V68</f>
        <v>5.4974128345873147E-2</v>
      </c>
      <c r="J69" s="47">
        <f ca="1">Calculation!AC68</f>
        <v>1044.75</v>
      </c>
      <c r="K69" s="47">
        <f ca="1">Calculation!AD68</f>
        <v>2934.75</v>
      </c>
      <c r="L69" s="47">
        <f ca="1">Calculation!AF68</f>
        <v>708.75</v>
      </c>
      <c r="M69" s="47">
        <f ca="1">Calculation!AG68</f>
        <v>5.25</v>
      </c>
      <c r="N69" s="47">
        <f ca="1">Calculation!AH68</f>
        <v>5.25</v>
      </c>
      <c r="O69" s="47">
        <f ca="1">Calculation!AE68</f>
        <v>3979.5</v>
      </c>
      <c r="P69" s="47">
        <f ca="1">Calculation!AI68</f>
        <v>4698.75</v>
      </c>
      <c r="Q69" s="47">
        <f ca="1">Calculation!AK68</f>
        <v>525</v>
      </c>
      <c r="R69" s="47">
        <f ca="1">Calculation!AL68</f>
        <v>1470</v>
      </c>
      <c r="S69" s="47">
        <f ca="1">Calculation!AM68</f>
        <v>357</v>
      </c>
      <c r="T69" s="47">
        <f ca="1">Calculation!AN68</f>
        <v>5.25</v>
      </c>
      <c r="U69" s="47">
        <f ca="1">Calculation!AO68</f>
        <v>5.25</v>
      </c>
      <c r="V69" s="47">
        <f ca="1">Calculation!AP68</f>
        <v>2362.5</v>
      </c>
      <c r="W69" s="47">
        <f ca="1">Calculation!AR68</f>
        <v>264.26796784294112</v>
      </c>
      <c r="X69" s="47">
        <f ca="1">Calculation!AS68</f>
        <v>837.73518743245347</v>
      </c>
      <c r="Y69" s="47">
        <f ca="1">Calculation!AU68</f>
        <v>67.09263457989843</v>
      </c>
      <c r="Z69" s="47">
        <f ca="1">Calculation!AV68</f>
        <v>0.35512168039170072</v>
      </c>
      <c r="AA69" s="47">
        <f ca="1">Calculation!AW68</f>
        <v>1.3743532086468287E-2</v>
      </c>
      <c r="AB69" s="47">
        <f ca="1">Calculation!AT68</f>
        <v>1102.0031552753946</v>
      </c>
      <c r="AC69" s="47">
        <f ca="1">Calculation!AX68</f>
        <v>1169.4646550677712</v>
      </c>
      <c r="AD69" s="47">
        <f ca="1">Calculation!BB68</f>
        <v>4502.3909022180305</v>
      </c>
      <c r="AE69" s="47">
        <f ca="1">Calculation!BE68</f>
        <v>777.89183403151071</v>
      </c>
      <c r="AF69" s="47">
        <f ca="1">Calculation!BH68</f>
        <v>5292.2135181130016</v>
      </c>
      <c r="AG69" s="47">
        <f ca="1">Calculation!BL68</f>
        <v>1246.0063327421326</v>
      </c>
      <c r="AH69" s="47">
        <f ca="1">Calculation!BO68</f>
        <v>73.646881311367977</v>
      </c>
      <c r="AI69" s="47">
        <f ca="1">Calculation!BR68</f>
        <v>1334.952397783519</v>
      </c>
      <c r="AJ69" s="47">
        <f ca="1">Calculation!BU68</f>
        <v>2689.430632439507</v>
      </c>
      <c r="AK69" s="291">
        <f ca="1">Calculation!CI68</f>
        <v>7158.0896283687616</v>
      </c>
      <c r="AL69" s="291">
        <f ca="1">Calculation!CJ68</f>
        <v>147967.36682987516</v>
      </c>
      <c r="AM69" s="291">
        <f ca="1">Calculation!CK68</f>
        <v>140809.2772015064</v>
      </c>
      <c r="AN69" s="46">
        <f ca="1">Calculation!CP68</f>
        <v>7063.989013734008</v>
      </c>
      <c r="AO69" s="46">
        <f>Calculation!CS68</f>
        <v>12000</v>
      </c>
      <c r="AP69" s="46">
        <f ca="1">Calculation!CX68</f>
        <v>1308.9723980097297</v>
      </c>
      <c r="AQ69" s="46">
        <f>Calculation!DB68</f>
        <v>0</v>
      </c>
    </row>
    <row r="70" spans="2:43" x14ac:dyDescent="0.25">
      <c r="B70" s="45">
        <f>Calculation!B69</f>
        <v>43958</v>
      </c>
      <c r="C70" s="193">
        <f ca="1">Calculation!C69</f>
        <v>67518.432490347725</v>
      </c>
      <c r="D70" s="196">
        <f ca="1">Calculation!D69</f>
        <v>20395.852728466889</v>
      </c>
      <c r="E70" s="196">
        <f ca="1">Calculation!G69</f>
        <v>733.8198986295655</v>
      </c>
      <c r="F70" s="196">
        <f ca="1">Calculation!R69</f>
        <v>1611.0630231374139</v>
      </c>
      <c r="G70" s="196">
        <f ca="1">Calculation!N69</f>
        <v>131.95507916120985</v>
      </c>
      <c r="H70" s="196">
        <f ca="1">Calculation!T69</f>
        <v>0.66993998448139713</v>
      </c>
      <c r="I70" s="196">
        <f ca="1">Calculation!V69</f>
        <v>4.9153535642137244E-2</v>
      </c>
      <c r="J70" s="47">
        <f ca="1">Calculation!AC69</f>
        <v>966</v>
      </c>
      <c r="K70" s="47">
        <f ca="1">Calculation!AD69</f>
        <v>2824.5</v>
      </c>
      <c r="L70" s="47">
        <f ca="1">Calculation!AF69</f>
        <v>693</v>
      </c>
      <c r="M70" s="47">
        <f ca="1">Calculation!AG69</f>
        <v>5.25</v>
      </c>
      <c r="N70" s="47">
        <f ca="1">Calculation!AH69</f>
        <v>5.25</v>
      </c>
      <c r="O70" s="47">
        <f ca="1">Calculation!AE69</f>
        <v>3790.5</v>
      </c>
      <c r="P70" s="47">
        <f ca="1">Calculation!AI69</f>
        <v>4494</v>
      </c>
      <c r="Q70" s="47">
        <f ca="1">Calculation!AK69</f>
        <v>483</v>
      </c>
      <c r="R70" s="47">
        <f ca="1">Calculation!AL69</f>
        <v>1412.25</v>
      </c>
      <c r="S70" s="47">
        <f ca="1">Calculation!AM69</f>
        <v>346.5</v>
      </c>
      <c r="T70" s="47">
        <f ca="1">Calculation!AN69</f>
        <v>5.25</v>
      </c>
      <c r="U70" s="47">
        <f ca="1">Calculation!AO69</f>
        <v>5.25</v>
      </c>
      <c r="V70" s="47">
        <f ca="1">Calculation!AP69</f>
        <v>2252.25</v>
      </c>
      <c r="W70" s="47">
        <f ca="1">Calculation!AR69</f>
        <v>244.60663287652184</v>
      </c>
      <c r="X70" s="47">
        <f ca="1">Calculation!AS69</f>
        <v>805.53151156870695</v>
      </c>
      <c r="Y70" s="47">
        <f ca="1">Calculation!AU69</f>
        <v>65.977539580604926</v>
      </c>
      <c r="Z70" s="47">
        <f ca="1">Calculation!AV69</f>
        <v>0.33496999224069857</v>
      </c>
      <c r="AA70" s="47">
        <f ca="1">Calculation!AW69</f>
        <v>1.2288383910534311E-2</v>
      </c>
      <c r="AB70" s="47">
        <f ca="1">Calculation!AT69</f>
        <v>1050.1381444452288</v>
      </c>
      <c r="AC70" s="47">
        <f ca="1">Calculation!AX69</f>
        <v>1116.4629424019849</v>
      </c>
      <c r="AD70" s="47">
        <f ca="1">Calculation!BB69</f>
        <v>4308.7176430374193</v>
      </c>
      <c r="AE70" s="47">
        <f ca="1">Calculation!BE69</f>
        <v>763.44171326037338</v>
      </c>
      <c r="AF70" s="47">
        <f ca="1">Calculation!BH69</f>
        <v>5084.0786316380854</v>
      </c>
      <c r="AG70" s="47">
        <f ca="1">Calculation!BL69</f>
        <v>1192.9167303341276</v>
      </c>
      <c r="AH70" s="47">
        <f ca="1">Calculation!BO69</f>
        <v>72.657858759746574</v>
      </c>
      <c r="AI70" s="47">
        <f ca="1">Calculation!BR69</f>
        <v>1281.2947614906277</v>
      </c>
      <c r="AJ70" s="47">
        <f ca="1">Calculation!BU69</f>
        <v>2578.3509444081137</v>
      </c>
      <c r="AK70" s="291">
        <f ca="1">Calculation!CI69</f>
        <v>6400.199953403353</v>
      </c>
      <c r="AL70" s="291">
        <f ca="1">Calculation!CJ69</f>
        <v>139570.830100291</v>
      </c>
      <c r="AM70" s="291">
        <f ca="1">Calculation!CK69</f>
        <v>133170.63014688765</v>
      </c>
      <c r="AN70" s="46">
        <f ca="1">Calculation!CP69</f>
        <v>6606.8651965561767</v>
      </c>
      <c r="AO70" s="46">
        <f>Calculation!CS69</f>
        <v>12000</v>
      </c>
      <c r="AP70" s="46">
        <f ca="1">Calculation!CX69</f>
        <v>1241.925144902385</v>
      </c>
      <c r="AQ70" s="46">
        <f>Calculation!DB69</f>
        <v>0</v>
      </c>
    </row>
    <row r="71" spans="2:43" x14ac:dyDescent="0.25">
      <c r="B71" s="45">
        <f>Calculation!B70</f>
        <v>43959</v>
      </c>
      <c r="C71" s="193">
        <f ca="1">Calculation!C70</f>
        <v>68091.017118013304</v>
      </c>
      <c r="D71" s="196">
        <f ca="1">Calculation!D70</f>
        <v>19511.590732670556</v>
      </c>
      <c r="E71" s="196">
        <f ca="1">Calculation!G70</f>
        <v>677.54366096566946</v>
      </c>
      <c r="F71" s="196">
        <f ca="1">Calculation!R70</f>
        <v>1545.9481340174907</v>
      </c>
      <c r="G71" s="196">
        <f ca="1">Calculation!N70</f>
        <v>129.30376485485286</v>
      </c>
      <c r="H71" s="196">
        <f ca="1">Calculation!T70</f>
        <v>0.63043004816120563</v>
      </c>
      <c r="I71" s="196">
        <f ca="1">Calculation!V70</f>
        <v>4.3974499404717149E-2</v>
      </c>
      <c r="J71" s="47">
        <f ca="1">Calculation!AC70</f>
        <v>892.5</v>
      </c>
      <c r="K71" s="47">
        <f ca="1">Calculation!AD70</f>
        <v>2709</v>
      </c>
      <c r="L71" s="47">
        <f ca="1">Calculation!AF70</f>
        <v>682.5</v>
      </c>
      <c r="M71" s="47">
        <f ca="1">Calculation!AG70</f>
        <v>5.25</v>
      </c>
      <c r="N71" s="47">
        <f ca="1">Calculation!AH70</f>
        <v>5.25</v>
      </c>
      <c r="O71" s="47">
        <f ca="1">Calculation!AE70</f>
        <v>3601.5</v>
      </c>
      <c r="P71" s="47">
        <f ca="1">Calculation!AI70</f>
        <v>4294.5</v>
      </c>
      <c r="Q71" s="47">
        <f ca="1">Calculation!AK70</f>
        <v>446.25</v>
      </c>
      <c r="R71" s="47">
        <f ca="1">Calculation!AL70</f>
        <v>1354.5</v>
      </c>
      <c r="S71" s="47">
        <f ca="1">Calculation!AM70</f>
        <v>341.25</v>
      </c>
      <c r="T71" s="47">
        <f ca="1">Calculation!AN70</f>
        <v>5.25</v>
      </c>
      <c r="U71" s="47">
        <f ca="1">Calculation!AO70</f>
        <v>5.25</v>
      </c>
      <c r="V71" s="47">
        <f ca="1">Calculation!AP70</f>
        <v>2152.5</v>
      </c>
      <c r="W71" s="47">
        <f ca="1">Calculation!AR70</f>
        <v>225.8478869885565</v>
      </c>
      <c r="X71" s="47">
        <f ca="1">Calculation!AS70</f>
        <v>772.97406700874535</v>
      </c>
      <c r="Y71" s="47">
        <f ca="1">Calculation!AU70</f>
        <v>64.651882427426429</v>
      </c>
      <c r="Z71" s="47">
        <f ca="1">Calculation!AV70</f>
        <v>0.31521502408060281</v>
      </c>
      <c r="AA71" s="47">
        <f ca="1">Calculation!AW70</f>
        <v>1.0993624851179287E-2</v>
      </c>
      <c r="AB71" s="47">
        <f ca="1">Calculation!AT70</f>
        <v>998.82195399730188</v>
      </c>
      <c r="AC71" s="47">
        <f ca="1">Calculation!AX70</f>
        <v>1063.8000450736599</v>
      </c>
      <c r="AD71" s="47">
        <f ca="1">Calculation!BB70</f>
        <v>4113.534920675801</v>
      </c>
      <c r="AE71" s="47">
        <f ca="1">Calculation!BE70</f>
        <v>754.03074518060009</v>
      </c>
      <c r="AF71" s="47">
        <f ca="1">Calculation!BH70</f>
        <v>4879.4743716332696</v>
      </c>
      <c r="AG71" s="47">
        <f ca="1">Calculation!BL70</f>
        <v>1139.9625031466489</v>
      </c>
      <c r="AH71" s="47">
        <f ca="1">Calculation!BO70</f>
        <v>71.434751583397954</v>
      </c>
      <c r="AI71" s="47">
        <f ca="1">Calculation!BR70</f>
        <v>1227.4961632495649</v>
      </c>
      <c r="AJ71" s="47">
        <f ca="1">Calculation!BU70</f>
        <v>2476.8330198075341</v>
      </c>
      <c r="AK71" s="291">
        <f ca="1">Calculation!CI70</f>
        <v>5725.8462766557932</v>
      </c>
      <c r="AL71" s="291">
        <f ca="1">Calculation!CJ70</f>
        <v>131339.59336691769</v>
      </c>
      <c r="AM71" s="291">
        <f ca="1">Calculation!CK70</f>
        <v>125613.7470902619</v>
      </c>
      <c r="AN71" s="46">
        <f ca="1">Calculation!CP70</f>
        <v>6169.7191389416348</v>
      </c>
      <c r="AO71" s="46">
        <f>Calculation!CS70</f>
        <v>12000</v>
      </c>
      <c r="AP71" s="46">
        <f ca="1">Calculation!CX70</f>
        <v>1176.1117823535478</v>
      </c>
      <c r="AQ71" s="46">
        <f>Calculation!DB70</f>
        <v>0</v>
      </c>
    </row>
    <row r="72" spans="2:43" x14ac:dyDescent="0.25">
      <c r="B72" s="45">
        <f>Calculation!B71</f>
        <v>43960</v>
      </c>
      <c r="C72" s="193">
        <f ca="1">Calculation!C71</f>
        <v>68603.710627596854</v>
      </c>
      <c r="D72" s="196">
        <f ca="1">Calculation!D71</f>
        <v>18630.599189920489</v>
      </c>
      <c r="E72" s="196">
        <f ca="1">Calculation!G71</f>
        <v>624.22811901182968</v>
      </c>
      <c r="F72" s="196">
        <f ca="1">Calculation!R71</f>
        <v>1480.7167675441931</v>
      </c>
      <c r="G72" s="196">
        <f ca="1">Calculation!N71</f>
        <v>126.28834332319012</v>
      </c>
      <c r="H72" s="196">
        <f ca="1">Calculation!T71</f>
        <v>0.59199633180509514</v>
      </c>
      <c r="I72" s="196">
        <f ca="1">Calculation!V71</f>
        <v>3.9374861536016111E-2</v>
      </c>
      <c r="J72" s="47">
        <f ca="1">Calculation!AC71</f>
        <v>824.25</v>
      </c>
      <c r="K72" s="47">
        <f ca="1">Calculation!AD71</f>
        <v>2593.5</v>
      </c>
      <c r="L72" s="47">
        <f ca="1">Calculation!AF71</f>
        <v>666.75</v>
      </c>
      <c r="M72" s="47">
        <f ca="1">Calculation!AG71</f>
        <v>5.25</v>
      </c>
      <c r="N72" s="47">
        <f ca="1">Calculation!AH71</f>
        <v>5.25</v>
      </c>
      <c r="O72" s="47">
        <f ca="1">Calculation!AE71</f>
        <v>3417.75</v>
      </c>
      <c r="P72" s="47">
        <f ca="1">Calculation!AI71</f>
        <v>4095</v>
      </c>
      <c r="Q72" s="47">
        <f ca="1">Calculation!AK71</f>
        <v>414.75</v>
      </c>
      <c r="R72" s="47">
        <f ca="1">Calculation!AL71</f>
        <v>1296.75</v>
      </c>
      <c r="S72" s="47">
        <f ca="1">Calculation!AM71</f>
        <v>336</v>
      </c>
      <c r="T72" s="47">
        <f ca="1">Calculation!AN71</f>
        <v>5.25</v>
      </c>
      <c r="U72" s="47">
        <f ca="1">Calculation!AO71</f>
        <v>5.25</v>
      </c>
      <c r="V72" s="47">
        <f ca="1">Calculation!AP71</f>
        <v>2058</v>
      </c>
      <c r="W72" s="47">
        <f ca="1">Calculation!AR71</f>
        <v>208.0760396706099</v>
      </c>
      <c r="X72" s="47">
        <f ca="1">Calculation!AS71</f>
        <v>740.35838377209654</v>
      </c>
      <c r="Y72" s="47">
        <f ca="1">Calculation!AU71</f>
        <v>63.14417166159506</v>
      </c>
      <c r="Z72" s="47">
        <f ca="1">Calculation!AV71</f>
        <v>0.29599816590254757</v>
      </c>
      <c r="AA72" s="47">
        <f ca="1">Calculation!AW71</f>
        <v>9.8437153840040276E-3</v>
      </c>
      <c r="AB72" s="47">
        <f ca="1">Calculation!AT71</f>
        <v>948.43442344270647</v>
      </c>
      <c r="AC72" s="47">
        <f ca="1">Calculation!AX71</f>
        <v>1011.8844369855881</v>
      </c>
      <c r="AD72" s="47">
        <f ca="1">Calculation!BB71</f>
        <v>3922.2681485636285</v>
      </c>
      <c r="AE72" s="47">
        <f ca="1">Calculation!BE71</f>
        <v>739.12359878732263</v>
      </c>
      <c r="AF72" s="47">
        <f ca="1">Calculation!BH71</f>
        <v>4673.290744228847</v>
      </c>
      <c r="AG72" s="47">
        <f ca="1">Calculation!BL71</f>
        <v>1087.5664435386052</v>
      </c>
      <c r="AH72" s="47">
        <f ca="1">Calculation!BO71</f>
        <v>70.006163188624853</v>
      </c>
      <c r="AI72" s="47">
        <f ca="1">Calculation!BR71</f>
        <v>1174.0068196616414</v>
      </c>
      <c r="AJ72" s="47">
        <f ca="1">Calculation!BU71</f>
        <v>2379.7463755355675</v>
      </c>
      <c r="AK72" s="291">
        <f ca="1">Calculation!CI71</f>
        <v>5126.9350958355062</v>
      </c>
      <c r="AL72" s="291">
        <f ca="1">Calculation!CJ71</f>
        <v>123332.56912606143</v>
      </c>
      <c r="AM72" s="291">
        <f ca="1">Calculation!CK71</f>
        <v>118205.63403022592</v>
      </c>
      <c r="AN72" s="46">
        <f ca="1">Calculation!CP71</f>
        <v>5753.6123803761384</v>
      </c>
      <c r="AO72" s="46">
        <f>Calculation!CS71</f>
        <v>12000</v>
      </c>
      <c r="AP72" s="46">
        <f ca="1">Calculation!CX71</f>
        <v>1112.051860610359</v>
      </c>
      <c r="AQ72" s="46">
        <f>Calculation!DB71</f>
        <v>0</v>
      </c>
    </row>
    <row r="73" spans="2:43" x14ac:dyDescent="0.25">
      <c r="B73" s="45">
        <f>Calculation!B72</f>
        <v>43961</v>
      </c>
      <c r="C73" s="193">
        <f ca="1">Calculation!C72</f>
        <v>69063.273801435789</v>
      </c>
      <c r="D73" s="196">
        <f ca="1">Calculation!D72</f>
        <v>17759.405278765105</v>
      </c>
      <c r="E73" s="196">
        <f ca="1">Calculation!G72</f>
        <v>574.02363058025321</v>
      </c>
      <c r="F73" s="196">
        <f ca="1">Calculation!R72</f>
        <v>1415.8646242434215</v>
      </c>
      <c r="G73" s="196">
        <f ca="1">Calculation!N72</f>
        <v>122.96437520105256</v>
      </c>
      <c r="H73" s="196">
        <f ca="1">Calculation!T72</f>
        <v>0.55485573096885477</v>
      </c>
      <c r="I73" s="196">
        <f ca="1">Calculation!V72</f>
        <v>3.529445175083061E-2</v>
      </c>
      <c r="J73" s="47">
        <f ca="1">Calculation!AC72</f>
        <v>756</v>
      </c>
      <c r="K73" s="47">
        <f ca="1">Calculation!AD72</f>
        <v>2478</v>
      </c>
      <c r="L73" s="47">
        <f ca="1">Calculation!AF72</f>
        <v>645.75</v>
      </c>
      <c r="M73" s="47">
        <f ca="1">Calculation!AG72</f>
        <v>5.25</v>
      </c>
      <c r="N73" s="47">
        <f ca="1">Calculation!AH72</f>
        <v>5.25</v>
      </c>
      <c r="O73" s="47">
        <f ca="1">Calculation!AE72</f>
        <v>3234</v>
      </c>
      <c r="P73" s="47">
        <f ca="1">Calculation!AI72</f>
        <v>3890.25</v>
      </c>
      <c r="Q73" s="47">
        <f ca="1">Calculation!AK72</f>
        <v>378</v>
      </c>
      <c r="R73" s="47">
        <f ca="1">Calculation!AL72</f>
        <v>1239</v>
      </c>
      <c r="S73" s="47">
        <f ca="1">Calculation!AM72</f>
        <v>325.5</v>
      </c>
      <c r="T73" s="47">
        <f ca="1">Calculation!AN72</f>
        <v>5.25</v>
      </c>
      <c r="U73" s="47">
        <f ca="1">Calculation!AO72</f>
        <v>5.25</v>
      </c>
      <c r="V73" s="47">
        <f ca="1">Calculation!AP72</f>
        <v>1953</v>
      </c>
      <c r="W73" s="47">
        <f ca="1">Calculation!AR72</f>
        <v>191.34121019341774</v>
      </c>
      <c r="X73" s="47">
        <f ca="1">Calculation!AS72</f>
        <v>707.93231212171077</v>
      </c>
      <c r="Y73" s="47">
        <f ca="1">Calculation!AU72</f>
        <v>61.482187600526281</v>
      </c>
      <c r="Z73" s="47">
        <f ca="1">Calculation!AV72</f>
        <v>0.27742786548442738</v>
      </c>
      <c r="AA73" s="47">
        <f ca="1">Calculation!AW72</f>
        <v>8.8236129377076526E-3</v>
      </c>
      <c r="AB73" s="47">
        <f ca="1">Calculation!AT72</f>
        <v>899.2735223151285</v>
      </c>
      <c r="AC73" s="47">
        <f ca="1">Calculation!AX72</f>
        <v>961.04196139407691</v>
      </c>
      <c r="AD73" s="47">
        <f ca="1">Calculation!BB72</f>
        <v>3729.7759564663047</v>
      </c>
      <c r="AE73" s="47">
        <f ca="1">Calculation!BE72</f>
        <v>718.68782002892635</v>
      </c>
      <c r="AF73" s="47">
        <f ca="1">Calculation!BH72</f>
        <v>4460.353855055926</v>
      </c>
      <c r="AG73" s="47">
        <f ca="1">Calculation!BL72</f>
        <v>1036.0689559977982</v>
      </c>
      <c r="AH73" s="47">
        <f ca="1">Calculation!BO72</f>
        <v>68.400238836360344</v>
      </c>
      <c r="AI73" s="47">
        <f ca="1">Calculation!BR72</f>
        <v>1121.1945934929242</v>
      </c>
      <c r="AJ73" s="47">
        <f ca="1">Calculation!BU72</f>
        <v>2271.2944915687413</v>
      </c>
      <c r="AK73" s="291">
        <f ca="1">Calculation!CI72</f>
        <v>4595.6317383893474</v>
      </c>
      <c r="AL73" s="291">
        <f ca="1">Calculation!CJ72</f>
        <v>115594.94395184463</v>
      </c>
      <c r="AM73" s="291">
        <f ca="1">Calculation!CK72</f>
        <v>110999.31221345528</v>
      </c>
      <c r="AN73" s="46">
        <f ca="1">Calculation!CP72</f>
        <v>5359.0988362160806</v>
      </c>
      <c r="AO73" s="46">
        <f>Calculation!CS72</f>
        <v>12000</v>
      </c>
      <c r="AP73" s="46">
        <f ca="1">Calculation!CX72</f>
        <v>1050.1354042153384</v>
      </c>
      <c r="AQ73" s="46">
        <f>Calculation!DB72</f>
        <v>0</v>
      </c>
    </row>
    <row r="74" spans="2:43" x14ac:dyDescent="0.25">
      <c r="B74" s="45">
        <f>Calculation!B73</f>
        <v>43962</v>
      </c>
      <c r="C74" s="193">
        <f ca="1">Calculation!C73</f>
        <v>69475.729654099443</v>
      </c>
      <c r="D74" s="196">
        <f ca="1">Calculation!D73</f>
        <v>16903.332182945531</v>
      </c>
      <c r="E74" s="196">
        <f ca="1">Calculation!G73</f>
        <v>526.99651108895125</v>
      </c>
      <c r="F74" s="196">
        <f ca="1">Calculation!R73</f>
        <v>1351.8019801208063</v>
      </c>
      <c r="G74" s="196">
        <f ca="1">Calculation!N73</f>
        <v>119.38504740048158</v>
      </c>
      <c r="H74" s="196">
        <f ca="1">Calculation!T73</f>
        <v>0.51916803879982432</v>
      </c>
      <c r="I74" s="196">
        <f ca="1">Calculation!V73</f>
        <v>3.1676609484567943E-2</v>
      </c>
      <c r="J74" s="47">
        <f ca="1">Calculation!AC73</f>
        <v>693</v>
      </c>
      <c r="K74" s="47">
        <f ca="1">Calculation!AD73</f>
        <v>2367.75</v>
      </c>
      <c r="L74" s="47">
        <f ca="1">Calculation!AF73</f>
        <v>630</v>
      </c>
      <c r="M74" s="47">
        <f ca="1">Calculation!AG73</f>
        <v>5.25</v>
      </c>
      <c r="N74" s="47">
        <f ca="1">Calculation!AH73</f>
        <v>5.25</v>
      </c>
      <c r="O74" s="47">
        <f ca="1">Calculation!AE73</f>
        <v>3060.75</v>
      </c>
      <c r="P74" s="47">
        <f ca="1">Calculation!AI73</f>
        <v>3701.25</v>
      </c>
      <c r="Q74" s="47">
        <f ca="1">Calculation!AK73</f>
        <v>346.5</v>
      </c>
      <c r="R74" s="47">
        <f ca="1">Calculation!AL73</f>
        <v>1186.5</v>
      </c>
      <c r="S74" s="47">
        <f ca="1">Calculation!AM73</f>
        <v>315</v>
      </c>
      <c r="T74" s="47">
        <f ca="1">Calculation!AN73</f>
        <v>5.25</v>
      </c>
      <c r="U74" s="47">
        <f ca="1">Calculation!AO73</f>
        <v>5.25</v>
      </c>
      <c r="V74" s="47">
        <f ca="1">Calculation!AP73</f>
        <v>1858.5</v>
      </c>
      <c r="W74" s="47">
        <f ca="1">Calculation!AR73</f>
        <v>175.66550369631707</v>
      </c>
      <c r="X74" s="47">
        <f ca="1">Calculation!AS73</f>
        <v>675.90099006040316</v>
      </c>
      <c r="Y74" s="47">
        <f ca="1">Calculation!AU73</f>
        <v>59.692523700240791</v>
      </c>
      <c r="Z74" s="47">
        <f ca="1">Calculation!AV73</f>
        <v>0.25958401939991216</v>
      </c>
      <c r="AA74" s="47">
        <f ca="1">Calculation!AW73</f>
        <v>7.9191523711419857E-3</v>
      </c>
      <c r="AB74" s="47">
        <f ca="1">Calculation!AT73</f>
        <v>851.56649375672021</v>
      </c>
      <c r="AC74" s="47">
        <f ca="1">Calculation!AX73</f>
        <v>911.5265206287321</v>
      </c>
      <c r="AD74" s="47">
        <f ca="1">Calculation!BB73</f>
        <v>3546.7631285826201</v>
      </c>
      <c r="AE74" s="47">
        <f ca="1">Calculation!BE73</f>
        <v>703.29859754085669</v>
      </c>
      <c r="AF74" s="47">
        <f ca="1">Calculation!BH73</f>
        <v>4261.9436125728007</v>
      </c>
      <c r="AG74" s="47">
        <f ca="1">Calculation!BL73</f>
        <v>985.7385356342254</v>
      </c>
      <c r="AH74" s="47">
        <f ca="1">Calculation!BO73</f>
        <v>66.64417314387363</v>
      </c>
      <c r="AI74" s="47">
        <f ca="1">Calculation!BR73</f>
        <v>1069.3549442125206</v>
      </c>
      <c r="AJ74" s="47">
        <f ca="1">Calculation!BU73</f>
        <v>2172.6441707424024</v>
      </c>
      <c r="AK74" s="291">
        <f ca="1">Calculation!CI73</f>
        <v>4124.5585266365379</v>
      </c>
      <c r="AL74" s="291">
        <f ca="1">Calculation!CJ73</f>
        <v>108160.00808329671</v>
      </c>
      <c r="AM74" s="291">
        <f ca="1">Calculation!CK73</f>
        <v>104035.44955666017</v>
      </c>
      <c r="AN74" s="46">
        <f ca="1">Calculation!CP73</f>
        <v>4986.329687593714</v>
      </c>
      <c r="AO74" s="46">
        <f>Calculation!CS73</f>
        <v>12000</v>
      </c>
      <c r="AP74" s="46">
        <f ca="1">Calculation!CX73</f>
        <v>990.64136060909607</v>
      </c>
      <c r="AQ74" s="46">
        <f>Calculation!DB73</f>
        <v>0</v>
      </c>
    </row>
    <row r="75" spans="2:43" x14ac:dyDescent="0.25">
      <c r="B75" s="45">
        <f>Calculation!B74</f>
        <v>43963</v>
      </c>
      <c r="C75" s="193">
        <f ca="1">Calculation!C74</f>
        <v>69846.420228044197</v>
      </c>
      <c r="D75" s="196">
        <f ca="1">Calculation!D74</f>
        <v>16066.641886679885</v>
      </c>
      <c r="E75" s="196">
        <f ca="1">Calculation!G74</f>
        <v>483.14585588961597</v>
      </c>
      <c r="F75" s="196">
        <f ca="1">Calculation!R74</f>
        <v>1288.8636466109547</v>
      </c>
      <c r="G75" s="196">
        <f ca="1">Calculation!N74</f>
        <v>115.60049866548285</v>
      </c>
      <c r="H75" s="196">
        <f ca="1">Calculation!T74</f>
        <v>0.48504438246918996</v>
      </c>
      <c r="I75" s="196">
        <f ca="1">Calculation!V74</f>
        <v>2.8469036078956903E-2</v>
      </c>
      <c r="J75" s="47">
        <f ca="1">Calculation!AC74</f>
        <v>635.25</v>
      </c>
      <c r="K75" s="47">
        <f ca="1">Calculation!AD74</f>
        <v>2257.5</v>
      </c>
      <c r="L75" s="47">
        <f ca="1">Calculation!AF74</f>
        <v>609</v>
      </c>
      <c r="M75" s="47">
        <f ca="1">Calculation!AG74</f>
        <v>5.25</v>
      </c>
      <c r="N75" s="47">
        <f ca="1">Calculation!AH74</f>
        <v>5.25</v>
      </c>
      <c r="O75" s="47">
        <f ca="1">Calculation!AE74</f>
        <v>2892.75</v>
      </c>
      <c r="P75" s="47">
        <f ca="1">Calculation!AI74</f>
        <v>3512.25</v>
      </c>
      <c r="Q75" s="47">
        <f ca="1">Calculation!AK74</f>
        <v>320.25</v>
      </c>
      <c r="R75" s="47">
        <f ca="1">Calculation!AL74</f>
        <v>1128.75</v>
      </c>
      <c r="S75" s="47">
        <f ca="1">Calculation!AM74</f>
        <v>304.5</v>
      </c>
      <c r="T75" s="47">
        <f ca="1">Calculation!AN74</f>
        <v>5.25</v>
      </c>
      <c r="U75" s="47">
        <f ca="1">Calculation!AO74</f>
        <v>5.25</v>
      </c>
      <c r="V75" s="47">
        <f ca="1">Calculation!AP74</f>
        <v>1764</v>
      </c>
      <c r="W75" s="47">
        <f ca="1">Calculation!AR74</f>
        <v>161.04861862987198</v>
      </c>
      <c r="X75" s="47">
        <f ca="1">Calculation!AS74</f>
        <v>644.43182330547734</v>
      </c>
      <c r="Y75" s="47">
        <f ca="1">Calculation!AU74</f>
        <v>57.800249332741423</v>
      </c>
      <c r="Z75" s="47">
        <f ca="1">Calculation!AV74</f>
        <v>0.24252219123459498</v>
      </c>
      <c r="AA75" s="47">
        <f ca="1">Calculation!AW74</f>
        <v>7.1172590197392258E-3</v>
      </c>
      <c r="AB75" s="47">
        <f ca="1">Calculation!AT74</f>
        <v>805.48044193534929</v>
      </c>
      <c r="AC75" s="47">
        <f ca="1">Calculation!AX74</f>
        <v>863.53033071834511</v>
      </c>
      <c r="AD75" s="47">
        <f ca="1">Calculation!BB74</f>
        <v>3368.1152738266064</v>
      </c>
      <c r="AE75" s="47">
        <f ca="1">Calculation!BE74</f>
        <v>682.41999745538692</v>
      </c>
      <c r="AF75" s="47">
        <f ca="1">Calculation!BH74</f>
        <v>4062.4096326918725</v>
      </c>
      <c r="AG75" s="47">
        <f ca="1">Calculation!BL74</f>
        <v>936.78185053646826</v>
      </c>
      <c r="AH75" s="47">
        <f ca="1">Calculation!BO74</f>
        <v>64.763838386434429</v>
      </c>
      <c r="AI75" s="47">
        <f ca="1">Calculation!BR74</f>
        <v>1018.7205987819036</v>
      </c>
      <c r="AJ75" s="47">
        <f ca="1">Calculation!BU74</f>
        <v>2073.3453014036595</v>
      </c>
      <c r="AK75" s="291">
        <f ca="1">Calculation!CI74</f>
        <v>3706.9057394475385</v>
      </c>
      <c r="AL75" s="291">
        <f ca="1">Calculation!CJ74</f>
        <v>101050.91301441457</v>
      </c>
      <c r="AM75" s="291">
        <f ca="1">Calculation!CK74</f>
        <v>97344.007274967036</v>
      </c>
      <c r="AN75" s="46">
        <f ca="1">Calculation!CP74</f>
        <v>4635.1414388881894</v>
      </c>
      <c r="AO75" s="46">
        <f>Calculation!CS74</f>
        <v>12000</v>
      </c>
      <c r="AP75" s="46">
        <f ca="1">Calculation!CX74</f>
        <v>933.75539552596945</v>
      </c>
      <c r="AQ75" s="46">
        <f>Calculation!DB74</f>
        <v>0</v>
      </c>
    </row>
    <row r="76" spans="2:43" x14ac:dyDescent="0.25">
      <c r="B76" s="45">
        <f>Calculation!B75</f>
        <v>43964</v>
      </c>
      <c r="C76" s="193">
        <f ca="1">Calculation!C75</f>
        <v>70180.068281057524</v>
      </c>
      <c r="D76" s="196">
        <f ca="1">Calculation!D75</f>
        <v>15252.672662073239</v>
      </c>
      <c r="E76" s="196">
        <f ca="1">Calculation!G75</f>
        <v>442.41837422948834</v>
      </c>
      <c r="F76" s="196">
        <f ca="1">Calculation!R75</f>
        <v>1227.3185219595578</v>
      </c>
      <c r="G76" s="196">
        <f ca="1">Calculation!N75</f>
        <v>111.65735579900962</v>
      </c>
      <c r="H76" s="196">
        <f ca="1">Calculation!T75</f>
        <v>0.4525550507669116</v>
      </c>
      <c r="I76" s="196">
        <f ca="1">Calculation!V75</f>
        <v>2.5624170471424998E-2</v>
      </c>
      <c r="J76" s="47">
        <f ca="1">Calculation!AC75</f>
        <v>582.75</v>
      </c>
      <c r="K76" s="47">
        <f ca="1">Calculation!AD75</f>
        <v>2152.5</v>
      </c>
      <c r="L76" s="47">
        <f ca="1">Calculation!AF75</f>
        <v>588</v>
      </c>
      <c r="M76" s="47">
        <f ca="1">Calculation!AG75</f>
        <v>5.25</v>
      </c>
      <c r="N76" s="47">
        <f ca="1">Calculation!AH75</f>
        <v>5.25</v>
      </c>
      <c r="O76" s="47">
        <f ca="1">Calculation!AE75</f>
        <v>2735.25</v>
      </c>
      <c r="P76" s="47">
        <f ca="1">Calculation!AI75</f>
        <v>3333.75</v>
      </c>
      <c r="Q76" s="47">
        <f ca="1">Calculation!AK75</f>
        <v>294</v>
      </c>
      <c r="R76" s="47">
        <f ca="1">Calculation!AL75</f>
        <v>1076.25</v>
      </c>
      <c r="S76" s="47">
        <f ca="1">Calculation!AM75</f>
        <v>294</v>
      </c>
      <c r="T76" s="47">
        <f ca="1">Calculation!AN75</f>
        <v>5.25</v>
      </c>
      <c r="U76" s="47">
        <f ca="1">Calculation!AO75</f>
        <v>5.25</v>
      </c>
      <c r="V76" s="47">
        <f ca="1">Calculation!AP75</f>
        <v>1674.75</v>
      </c>
      <c r="W76" s="47">
        <f ca="1">Calculation!AR75</f>
        <v>147.47279140982945</v>
      </c>
      <c r="X76" s="47">
        <f ca="1">Calculation!AS75</f>
        <v>613.65926097977888</v>
      </c>
      <c r="Y76" s="47">
        <f ca="1">Calculation!AU75</f>
        <v>55.828677899504811</v>
      </c>
      <c r="Z76" s="47">
        <f ca="1">Calculation!AV75</f>
        <v>0.2262775253834558</v>
      </c>
      <c r="AA76" s="47">
        <f ca="1">Calculation!AW75</f>
        <v>6.4060426178562495E-3</v>
      </c>
      <c r="AB76" s="47">
        <f ca="1">Calculation!AT75</f>
        <v>761.13205238960836</v>
      </c>
      <c r="AC76" s="47">
        <f ca="1">Calculation!AX75</f>
        <v>817.19341385711448</v>
      </c>
      <c r="AD76" s="47">
        <f ca="1">Calculation!BB75</f>
        <v>3199.2594586721543</v>
      </c>
      <c r="AE76" s="47">
        <f ca="1">Calculation!BE75</f>
        <v>661.32151194830544</v>
      </c>
      <c r="AF76" s="47">
        <f ca="1">Calculation!BH75</f>
        <v>3872.4484197441061</v>
      </c>
      <c r="AG76" s="47">
        <f ca="1">Calculation!BL75</f>
        <v>889.35309538567526</v>
      </c>
      <c r="AH76" s="47">
        <f ca="1">Calculation!BO75</f>
        <v>62.783518623535002</v>
      </c>
      <c r="AI76" s="47">
        <f ca="1">Calculation!BR75</f>
        <v>969.47059691184711</v>
      </c>
      <c r="AJ76" s="47">
        <f ca="1">Calculation!BU75</f>
        <v>1978.7467084462551</v>
      </c>
      <c r="AK76" s="291">
        <f ca="1">Calculation!CI75</f>
        <v>3336.4805301332672</v>
      </c>
      <c r="AL76" s="291">
        <f ca="1">Calculation!CJ75</f>
        <v>94282.302243106387</v>
      </c>
      <c r="AM76" s="291">
        <f ca="1">Calculation!CK75</f>
        <v>90945.82171297312</v>
      </c>
      <c r="AN76" s="46">
        <f ca="1">Calculation!CP75</f>
        <v>4305.1289745455779</v>
      </c>
      <c r="AO76" s="46">
        <f>Calculation!CS75</f>
        <v>12000</v>
      </c>
      <c r="AP76" s="46">
        <f ca="1">Calculation!CX75</f>
        <v>879.58635834867698</v>
      </c>
      <c r="AQ76" s="46">
        <f>Calculation!DB75</f>
        <v>0</v>
      </c>
    </row>
    <row r="77" spans="2:43" x14ac:dyDescent="0.25">
      <c r="B77" s="45">
        <f>Calculation!B76</f>
        <v>43965</v>
      </c>
      <c r="C77" s="193">
        <f ca="1">Calculation!C76</f>
        <v>70480.839638094054</v>
      </c>
      <c r="D77" s="196">
        <f ca="1">Calculation!D76</f>
        <v>14463.967400390247</v>
      </c>
      <c r="E77" s="196">
        <f ca="1">Calculation!G76</f>
        <v>404.72116041625878</v>
      </c>
      <c r="F77" s="196">
        <f ca="1">Calculation!R76</f>
        <v>1167.3784748055962</v>
      </c>
      <c r="G77" s="196">
        <f ca="1">Calculation!N76</f>
        <v>107.59844761103022</v>
      </c>
      <c r="H77" s="196">
        <f ca="1">Calculation!T76</f>
        <v>0.42173657082797372</v>
      </c>
      <c r="I77" s="196">
        <f ca="1">Calculation!V76</f>
        <v>2.3099240220405163E-2</v>
      </c>
      <c r="J77" s="47">
        <f ca="1">Calculation!AC76</f>
        <v>535.5</v>
      </c>
      <c r="K77" s="47">
        <f ca="1">Calculation!AD76</f>
        <v>2047.5</v>
      </c>
      <c r="L77" s="47">
        <f ca="1">Calculation!AF76</f>
        <v>567</v>
      </c>
      <c r="M77" s="47">
        <f ca="1">Calculation!AG76</f>
        <v>5.25</v>
      </c>
      <c r="N77" s="47">
        <f ca="1">Calculation!AH76</f>
        <v>5.25</v>
      </c>
      <c r="O77" s="47">
        <f ca="1">Calculation!AE76</f>
        <v>2583</v>
      </c>
      <c r="P77" s="47">
        <f ca="1">Calculation!AI76</f>
        <v>3160.5</v>
      </c>
      <c r="Q77" s="47">
        <f ca="1">Calculation!AK76</f>
        <v>267.75</v>
      </c>
      <c r="R77" s="47">
        <f ca="1">Calculation!AL76</f>
        <v>1023.75</v>
      </c>
      <c r="S77" s="47">
        <f ca="1">Calculation!AM76</f>
        <v>283.5</v>
      </c>
      <c r="T77" s="47">
        <f ca="1">Calculation!AN76</f>
        <v>5.25</v>
      </c>
      <c r="U77" s="47">
        <f ca="1">Calculation!AO76</f>
        <v>5.25</v>
      </c>
      <c r="V77" s="47">
        <f ca="1">Calculation!AP76</f>
        <v>1585.5</v>
      </c>
      <c r="W77" s="47">
        <f ca="1">Calculation!AR76</f>
        <v>134.90705347208626</v>
      </c>
      <c r="X77" s="47">
        <f ca="1">Calculation!AS76</f>
        <v>583.68923740279808</v>
      </c>
      <c r="Y77" s="47">
        <f ca="1">Calculation!AU76</f>
        <v>53.799223805515112</v>
      </c>
      <c r="Z77" s="47">
        <f ca="1">Calculation!AV76</f>
        <v>0.21086828541398686</v>
      </c>
      <c r="AA77" s="47">
        <f ca="1">Calculation!AW76</f>
        <v>5.7748100551012907E-3</v>
      </c>
      <c r="AB77" s="47">
        <f ca="1">Calculation!AT76</f>
        <v>718.59629087488429</v>
      </c>
      <c r="AC77" s="47">
        <f ca="1">Calculation!AX76</f>
        <v>772.61215777586858</v>
      </c>
      <c r="AD77" s="47">
        <f ca="1">Calculation!BB76</f>
        <v>3035.0558313231359</v>
      </c>
      <c r="AE77" s="47">
        <f ca="1">Calculation!BE76</f>
        <v>640.02104597537198</v>
      </c>
      <c r="AF77" s="47">
        <f ca="1">Calculation!BH76</f>
        <v>3686.9379769935144</v>
      </c>
      <c r="AG77" s="47">
        <f ca="1">Calculation!BL76</f>
        <v>843.56244042144885</v>
      </c>
      <c r="AH77" s="47">
        <f ca="1">Calculation!BO76</f>
        <v>60.72573402292943</v>
      </c>
      <c r="AI77" s="47">
        <f ca="1">Calculation!BR76</f>
        <v>921.73852076159324</v>
      </c>
      <c r="AJ77" s="47">
        <f ca="1">Calculation!BU76</f>
        <v>1883.6376578429513</v>
      </c>
      <c r="AK77" s="291">
        <f ca="1">Calculation!CI76</f>
        <v>3007.7135703653039</v>
      </c>
      <c r="AL77" s="291">
        <f ca="1">Calculation!CJ76</f>
        <v>87861.785589161052</v>
      </c>
      <c r="AM77" s="291">
        <f ca="1">Calculation!CK76</f>
        <v>84854.072018795749</v>
      </c>
      <c r="AN77" s="46">
        <f ca="1">Calculation!CP76</f>
        <v>3995.7055948248908</v>
      </c>
      <c r="AO77" s="46">
        <f>Calculation!CS76</f>
        <v>12000</v>
      </c>
      <c r="AP77" s="46">
        <f ca="1">Calculation!CX76</f>
        <v>828.18105013741183</v>
      </c>
      <c r="AQ77" s="46">
        <f>Calculation!DB76</f>
        <v>0</v>
      </c>
    </row>
    <row r="78" spans="2:43" x14ac:dyDescent="0.25">
      <c r="B78" s="45">
        <f>Calculation!B77</f>
        <v>43966</v>
      </c>
      <c r="C78" s="193">
        <f ca="1">Calculation!C77</f>
        <v>70752.403472835998</v>
      </c>
      <c r="D78" s="196">
        <f ca="1">Calculation!D77</f>
        <v>13702.390706532882</v>
      </c>
      <c r="E78" s="196">
        <f ca="1">Calculation!G77</f>
        <v>369.93246497148095</v>
      </c>
      <c r="F78" s="196">
        <f ca="1">Calculation!R77</f>
        <v>1109.2064260043182</v>
      </c>
      <c r="G78" s="196">
        <f ca="1">Calculation!N77</f>
        <v>103.46266492493606</v>
      </c>
      <c r="H78" s="196">
        <f ca="1">Calculation!T77</f>
        <v>0.39259797781278938</v>
      </c>
      <c r="I78" s="196">
        <f ca="1">Calculation!V77</f>
        <v>2.0856102508180822E-2</v>
      </c>
      <c r="J78" s="47">
        <f ca="1">Calculation!AC77</f>
        <v>488.25</v>
      </c>
      <c r="K78" s="47">
        <f ca="1">Calculation!AD77</f>
        <v>1942.5</v>
      </c>
      <c r="L78" s="47">
        <f ca="1">Calculation!AF77</f>
        <v>546</v>
      </c>
      <c r="M78" s="47">
        <f ca="1">Calculation!AG77</f>
        <v>5.25</v>
      </c>
      <c r="N78" s="47">
        <f ca="1">Calculation!AH77</f>
        <v>5.25</v>
      </c>
      <c r="O78" s="47">
        <f ca="1">Calculation!AE77</f>
        <v>2430.75</v>
      </c>
      <c r="P78" s="47">
        <f ca="1">Calculation!AI77</f>
        <v>2987.25</v>
      </c>
      <c r="Q78" s="47">
        <f ca="1">Calculation!AK77</f>
        <v>246.75</v>
      </c>
      <c r="R78" s="47">
        <f ca="1">Calculation!AL77</f>
        <v>971.25</v>
      </c>
      <c r="S78" s="47">
        <f ca="1">Calculation!AM77</f>
        <v>273</v>
      </c>
      <c r="T78" s="47">
        <f ca="1">Calculation!AN77</f>
        <v>5.25</v>
      </c>
      <c r="U78" s="47">
        <f ca="1">Calculation!AO77</f>
        <v>5.25</v>
      </c>
      <c r="V78" s="47">
        <f ca="1">Calculation!AP77</f>
        <v>1501.5</v>
      </c>
      <c r="W78" s="47">
        <f ca="1">Calculation!AR77</f>
        <v>123.31082165716032</v>
      </c>
      <c r="X78" s="47">
        <f ca="1">Calculation!AS77</f>
        <v>554.60321300215912</v>
      </c>
      <c r="Y78" s="47">
        <f ca="1">Calculation!AU77</f>
        <v>51.731332462468032</v>
      </c>
      <c r="Z78" s="47">
        <f ca="1">Calculation!AV77</f>
        <v>0.19629898890639469</v>
      </c>
      <c r="AA78" s="47">
        <f ca="1">Calculation!AW77</f>
        <v>5.2140256270452054E-3</v>
      </c>
      <c r="AB78" s="47">
        <f ca="1">Calculation!AT77</f>
        <v>677.91403465931944</v>
      </c>
      <c r="AC78" s="47">
        <f ca="1">Calculation!AX77</f>
        <v>729.84688013632092</v>
      </c>
      <c r="AD78" s="47">
        <f ca="1">Calculation!BB77</f>
        <v>2870.3030707725379</v>
      </c>
      <c r="AE78" s="47">
        <f ca="1">Calculation!BE77</f>
        <v>618.5350465173774</v>
      </c>
      <c r="AF78" s="47">
        <f ca="1">Calculation!BH77</f>
        <v>3500.6933845811855</v>
      </c>
      <c r="AG78" s="47">
        <f ca="1">Calculation!BL77</f>
        <v>799.48350951797124</v>
      </c>
      <c r="AH78" s="47">
        <f ca="1">Calculation!BO77</f>
        <v>58.61114017251758</v>
      </c>
      <c r="AI78" s="47">
        <f ca="1">Calculation!BR77</f>
        <v>875.61982885299994</v>
      </c>
      <c r="AJ78" s="47">
        <f ca="1">Calculation!BU77</f>
        <v>1793.3571108541689</v>
      </c>
      <c r="AK78" s="291">
        <f ca="1">Calculation!CI77</f>
        <v>2715.6383474194445</v>
      </c>
      <c r="AL78" s="291">
        <f ca="1">Calculation!CJ77</f>
        <v>81791.245377664396</v>
      </c>
      <c r="AM78" s="291">
        <f ca="1">Calculation!CK77</f>
        <v>79075.607030244952</v>
      </c>
      <c r="AN78" s="46">
        <f ca="1">Calculation!CP77</f>
        <v>3706.151950693687</v>
      </c>
      <c r="AO78" s="46">
        <f>Calculation!CS77</f>
        <v>12000</v>
      </c>
      <c r="AP78" s="46">
        <f ca="1">Calculation!CX77</f>
        <v>779.53714853706424</v>
      </c>
      <c r="AQ78" s="46">
        <f>Calculation!DB77</f>
        <v>0</v>
      </c>
    </row>
    <row r="79" spans="2:43" x14ac:dyDescent="0.25">
      <c r="B79" s="45">
        <f>Calculation!B78</f>
        <v>43967</v>
      </c>
      <c r="C79" s="193">
        <f ca="1">Calculation!C78</f>
        <v>70997.988873011665</v>
      </c>
      <c r="D79" s="196">
        <f ca="1">Calculation!D78</f>
        <v>12969.233913384776</v>
      </c>
      <c r="E79" s="196">
        <f ca="1">Calculation!G78</f>
        <v>337.91061191045202</v>
      </c>
      <c r="F79" s="196">
        <f ca="1">Calculation!R78</f>
        <v>1052.9235809322297</v>
      </c>
      <c r="G79" s="196">
        <f ca="1">Calculation!N78</f>
        <v>99.284937536956846</v>
      </c>
      <c r="H79" s="196">
        <f ca="1">Calculation!T78</f>
        <v>0.36512627923994267</v>
      </c>
      <c r="I79" s="196">
        <f ca="1">Calculation!V78</f>
        <v>1.8860958733491581E-2</v>
      </c>
      <c r="J79" s="47">
        <f ca="1">Calculation!AC78</f>
        <v>446.25</v>
      </c>
      <c r="K79" s="47">
        <f ca="1">Calculation!AD78</f>
        <v>1842.75</v>
      </c>
      <c r="L79" s="47">
        <f ca="1">Calculation!AF78</f>
        <v>525</v>
      </c>
      <c r="M79" s="47">
        <f ca="1">Calculation!AG78</f>
        <v>5.25</v>
      </c>
      <c r="N79" s="47">
        <f ca="1">Calculation!AH78</f>
        <v>5.25</v>
      </c>
      <c r="O79" s="47">
        <f ca="1">Calculation!AE78</f>
        <v>2289</v>
      </c>
      <c r="P79" s="47">
        <f ca="1">Calculation!AI78</f>
        <v>2824.5</v>
      </c>
      <c r="Q79" s="47">
        <f ca="1">Calculation!AK78</f>
        <v>225.75</v>
      </c>
      <c r="R79" s="47">
        <f ca="1">Calculation!AL78</f>
        <v>924</v>
      </c>
      <c r="S79" s="47">
        <f ca="1">Calculation!AM78</f>
        <v>262.5</v>
      </c>
      <c r="T79" s="47">
        <f ca="1">Calculation!AN78</f>
        <v>5.25</v>
      </c>
      <c r="U79" s="47">
        <f ca="1">Calculation!AO78</f>
        <v>5.25</v>
      </c>
      <c r="V79" s="47">
        <f ca="1">Calculation!AP78</f>
        <v>1422.75</v>
      </c>
      <c r="W79" s="47">
        <f ca="1">Calculation!AR78</f>
        <v>112.63687063681733</v>
      </c>
      <c r="X79" s="47">
        <f ca="1">Calculation!AS78</f>
        <v>526.46179046611485</v>
      </c>
      <c r="Y79" s="47">
        <f ca="1">Calculation!AU78</f>
        <v>49.642468768478423</v>
      </c>
      <c r="Z79" s="47">
        <f ca="1">Calculation!AV78</f>
        <v>0.18256313961997134</v>
      </c>
      <c r="AA79" s="47">
        <f ca="1">Calculation!AW78</f>
        <v>4.7152396833728951E-3</v>
      </c>
      <c r="AB79" s="47">
        <f ca="1">Calculation!AT78</f>
        <v>639.09866110293217</v>
      </c>
      <c r="AC79" s="47">
        <f ca="1">Calculation!AX78</f>
        <v>688.92840825071391</v>
      </c>
      <c r="AD79" s="47">
        <f ca="1">Calculation!BB78</f>
        <v>2715.6508921524883</v>
      </c>
      <c r="AE79" s="47">
        <f ca="1">Calculation!BE78</f>
        <v>596.87862130096232</v>
      </c>
      <c r="AF79" s="47">
        <f ca="1">Calculation!BH78</f>
        <v>3324.379423265289</v>
      </c>
      <c r="AG79" s="47">
        <f ca="1">Calculation!BL78</f>
        <v>757.1598939055516</v>
      </c>
      <c r="AH79" s="47">
        <f ca="1">Calculation!BO78</f>
        <v>56.458488252680148</v>
      </c>
      <c r="AI79" s="47">
        <f ca="1">Calculation!BR78</f>
        <v>831.17828757013729</v>
      </c>
      <c r="AJ79" s="47">
        <f ca="1">Calculation!BU78</f>
        <v>1707.9876743645855</v>
      </c>
      <c r="AK79" s="291">
        <f ca="1">Calculation!CI78</f>
        <v>2455.8540017566702</v>
      </c>
      <c r="AL79" s="291">
        <f ca="1">Calculation!CJ78</f>
        <v>76067.974841654635</v>
      </c>
      <c r="AM79" s="291">
        <f ca="1">Calculation!CK78</f>
        <v>73612.120839897965</v>
      </c>
      <c r="AN79" s="46">
        <f ca="1">Calculation!CP78</f>
        <v>3435.6556339472527</v>
      </c>
      <c r="AO79" s="46">
        <f>Calculation!CS78</f>
        <v>12000</v>
      </c>
      <c r="AP79" s="46">
        <f ca="1">Calculation!CX78</f>
        <v>733.61429351880133</v>
      </c>
      <c r="AQ79" s="46">
        <f>Calculation!DB78</f>
        <v>0</v>
      </c>
    </row>
    <row r="80" spans="2:43" x14ac:dyDescent="0.25">
      <c r="B80" s="45">
        <f>Calculation!B79</f>
        <v>43968</v>
      </c>
      <c r="C80" s="193">
        <f ca="1">Calculation!C79</f>
        <v>71220.436811893713</v>
      </c>
      <c r="D80" s="196">
        <f ca="1">Calculation!D79</f>
        <v>12265.308001310777</v>
      </c>
      <c r="E80" s="196">
        <f ca="1">Calculation!G79</f>
        <v>308.50125256901447</v>
      </c>
      <c r="F80" s="196">
        <f ca="1">Calculation!R79</f>
        <v>998.61582097587655</v>
      </c>
      <c r="G80" s="196">
        <f ca="1">Calculation!N79</f>
        <v>95.096302248645756</v>
      </c>
      <c r="H80" s="196">
        <f ca="1">Calculation!T79</f>
        <v>0.33929115238228719</v>
      </c>
      <c r="I80" s="196">
        <f ca="1">Calculation!V79</f>
        <v>1.7084001706142004E-2</v>
      </c>
      <c r="J80" s="47">
        <f ca="1">Calculation!AC79</f>
        <v>409.5</v>
      </c>
      <c r="K80" s="47">
        <f ca="1">Calculation!AD79</f>
        <v>1748.25</v>
      </c>
      <c r="L80" s="47">
        <f ca="1">Calculation!AF79</f>
        <v>504</v>
      </c>
      <c r="M80" s="47">
        <f ca="1">Calculation!AG79</f>
        <v>5.25</v>
      </c>
      <c r="N80" s="47">
        <f ca="1">Calculation!AH79</f>
        <v>5.25</v>
      </c>
      <c r="O80" s="47">
        <f ca="1">Calculation!AE79</f>
        <v>2157.75</v>
      </c>
      <c r="P80" s="47">
        <f ca="1">Calculation!AI79</f>
        <v>2672.25</v>
      </c>
      <c r="Q80" s="47">
        <f ca="1">Calculation!AK79</f>
        <v>204.75</v>
      </c>
      <c r="R80" s="47">
        <f ca="1">Calculation!AL79</f>
        <v>876.75</v>
      </c>
      <c r="S80" s="47">
        <f ca="1">Calculation!AM79</f>
        <v>252</v>
      </c>
      <c r="T80" s="47">
        <f ca="1">Calculation!AN79</f>
        <v>5.25</v>
      </c>
      <c r="U80" s="47">
        <f ca="1">Calculation!AO79</f>
        <v>5.25</v>
      </c>
      <c r="V80" s="47">
        <f ca="1">Calculation!AP79</f>
        <v>1344</v>
      </c>
      <c r="W80" s="47">
        <f ca="1">Calculation!AR79</f>
        <v>102.83375085633816</v>
      </c>
      <c r="X80" s="47">
        <f ca="1">Calculation!AS79</f>
        <v>499.30791048793827</v>
      </c>
      <c r="Y80" s="47">
        <f ca="1">Calculation!AU79</f>
        <v>47.548151124322878</v>
      </c>
      <c r="Z80" s="47">
        <f ca="1">Calculation!AV79</f>
        <v>0.16964557619114359</v>
      </c>
      <c r="AA80" s="47">
        <f ca="1">Calculation!AW79</f>
        <v>4.271000426535501E-3</v>
      </c>
      <c r="AB80" s="47">
        <f ca="1">Calculation!AT79</f>
        <v>602.14166134427637</v>
      </c>
      <c r="AC80" s="47">
        <f ca="1">Calculation!AX79</f>
        <v>649.86372904521704</v>
      </c>
      <c r="AD80" s="47">
        <f ca="1">Calculation!BB79</f>
        <v>2571.2368195057857</v>
      </c>
      <c r="AE80" s="47">
        <f ca="1">Calculation!BE79</f>
        <v>575.06564785216972</v>
      </c>
      <c r="AF80" s="47">
        <f ca="1">Calculation!BH79</f>
        <v>3158.1474559422581</v>
      </c>
      <c r="AG80" s="47">
        <f ca="1">Calculation!BL79</f>
        <v>716.61075323212526</v>
      </c>
      <c r="AH80" s="47">
        <f ca="1">Calculation!BO79</f>
        <v>54.284633390339977</v>
      </c>
      <c r="AI80" s="47">
        <f ca="1">Calculation!BR79</f>
        <v>788.45153998941942</v>
      </c>
      <c r="AJ80" s="47">
        <f ca="1">Calculation!BU79</f>
        <v>1622.3035547671152</v>
      </c>
      <c r="AK80" s="291">
        <f ca="1">Calculation!CI79</f>
        <v>2224.4793888204731</v>
      </c>
      <c r="AL80" s="291">
        <f ca="1">Calculation!CJ79</f>
        <v>70685.656746309643</v>
      </c>
      <c r="AM80" s="291">
        <f ca="1">Calculation!CK79</f>
        <v>68461.17735748917</v>
      </c>
      <c r="AN80" s="46">
        <f ca="1">Calculation!CP79</f>
        <v>3183.3429720636614</v>
      </c>
      <c r="AO80" s="46">
        <f>Calculation!CS79</f>
        <v>12000</v>
      </c>
      <c r="AP80" s="46">
        <f ca="1">Calculation!CX79</f>
        <v>690.34343241917952</v>
      </c>
      <c r="AQ80" s="46">
        <f>Calculation!DB79</f>
        <v>0</v>
      </c>
    </row>
    <row r="81" spans="2:43" x14ac:dyDescent="0.25">
      <c r="B81" s="45">
        <f>Calculation!B80</f>
        <v>43969</v>
      </c>
      <c r="C81" s="193">
        <f ca="1">Calculation!C80</f>
        <v>71422.247172468764</v>
      </c>
      <c r="D81" s="196">
        <f ca="1">Calculation!D80</f>
        <v>11591.024933220768</v>
      </c>
      <c r="E81" s="196">
        <f ca="1">Calculation!G80</f>
        <v>281.54316363591931</v>
      </c>
      <c r="F81" s="196">
        <f ca="1">Calculation!R80</f>
        <v>946.33929758941997</v>
      </c>
      <c r="G81" s="196">
        <f ca="1">Calculation!N80</f>
        <v>90.924039563828472</v>
      </c>
      <c r="H81" s="196">
        <f ca="1">Calculation!T80</f>
        <v>0.31504893445166077</v>
      </c>
      <c r="I81" s="196">
        <f ca="1">Calculation!V80</f>
        <v>1.5499035692163666E-2</v>
      </c>
      <c r="J81" s="47">
        <f ca="1">Calculation!AC80</f>
        <v>372.75</v>
      </c>
      <c r="K81" s="47">
        <f ca="1">Calculation!AD80</f>
        <v>1659</v>
      </c>
      <c r="L81" s="47">
        <f ca="1">Calculation!AF80</f>
        <v>477.75</v>
      </c>
      <c r="M81" s="47">
        <f ca="1">Calculation!AG80</f>
        <v>5.25</v>
      </c>
      <c r="N81" s="47">
        <f ca="1">Calculation!AH80</f>
        <v>5.25</v>
      </c>
      <c r="O81" s="47">
        <f ca="1">Calculation!AE80</f>
        <v>2031.75</v>
      </c>
      <c r="P81" s="47">
        <f ca="1">Calculation!AI80</f>
        <v>2520</v>
      </c>
      <c r="Q81" s="47">
        <f ca="1">Calculation!AK80</f>
        <v>189</v>
      </c>
      <c r="R81" s="47">
        <f ca="1">Calculation!AL80</f>
        <v>829.5</v>
      </c>
      <c r="S81" s="47">
        <f ca="1">Calculation!AM80</f>
        <v>241.5</v>
      </c>
      <c r="T81" s="47">
        <f ca="1">Calculation!AN80</f>
        <v>5.25</v>
      </c>
      <c r="U81" s="47">
        <f ca="1">Calculation!AO80</f>
        <v>5.25</v>
      </c>
      <c r="V81" s="47">
        <f ca="1">Calculation!AP80</f>
        <v>1270.5</v>
      </c>
      <c r="W81" s="47">
        <f ca="1">Calculation!AR80</f>
        <v>93.847721211973109</v>
      </c>
      <c r="X81" s="47">
        <f ca="1">Calculation!AS80</f>
        <v>473.16964879470999</v>
      </c>
      <c r="Y81" s="47">
        <f ca="1">Calculation!AU80</f>
        <v>45.462019781914236</v>
      </c>
      <c r="Z81" s="47">
        <f ca="1">Calculation!AV80</f>
        <v>0.15752446722583038</v>
      </c>
      <c r="AA81" s="47">
        <f ca="1">Calculation!AW80</f>
        <v>3.8747589230409166E-3</v>
      </c>
      <c r="AB81" s="47">
        <f ca="1">Calculation!AT80</f>
        <v>567.01737000668311</v>
      </c>
      <c r="AC81" s="47">
        <f ca="1">Calculation!AX80</f>
        <v>612.64078901474613</v>
      </c>
      <c r="AD81" s="47">
        <f ca="1">Calculation!BB80</f>
        <v>2431.884678488886</v>
      </c>
      <c r="AE81" s="47">
        <f ca="1">Calculation!BE80</f>
        <v>547.80637366992164</v>
      </c>
      <c r="AF81" s="47">
        <f ca="1">Calculation!BH80</f>
        <v>2991.5315202441029</v>
      </c>
      <c r="AG81" s="47">
        <f ca="1">Calculation!BL80</f>
        <v>677.83558096944546</v>
      </c>
      <c r="AH81" s="47">
        <f ca="1">Calculation!BO80</f>
        <v>52.104580118374798</v>
      </c>
      <c r="AI81" s="47">
        <f ca="1">Calculation!BR80</f>
        <v>747.45587849593869</v>
      </c>
      <c r="AJ81" s="47">
        <f ca="1">Calculation!BU80</f>
        <v>1541.6297294266069</v>
      </c>
      <c r="AK81" s="291">
        <f ca="1">Calculation!CI80</f>
        <v>2018.1036057505116</v>
      </c>
      <c r="AL81" s="291">
        <f ca="1">Calculation!CJ80</f>
        <v>65635.194677429186</v>
      </c>
      <c r="AM81" s="291">
        <f ca="1">Calculation!CK80</f>
        <v>63617.091071678675</v>
      </c>
      <c r="AN81" s="46">
        <f ca="1">Calculation!CP80</f>
        <v>2948.3043640172491</v>
      </c>
      <c r="AO81" s="46">
        <f>Calculation!CS80</f>
        <v>12000</v>
      </c>
      <c r="AP81" s="46">
        <f ca="1">Calculation!CX80</f>
        <v>649.63457665745648</v>
      </c>
      <c r="AQ81" s="46">
        <f>Calculation!DB80</f>
        <v>0</v>
      </c>
    </row>
    <row r="82" spans="2:43" x14ac:dyDescent="0.25">
      <c r="B82" s="45">
        <f>Calculation!B81</f>
        <v>43970</v>
      </c>
      <c r="C82" s="193">
        <f ca="1">Calculation!C81</f>
        <v>71605.620814273265</v>
      </c>
      <c r="D82" s="196">
        <f ca="1">Calculation!D81</f>
        <v>10946.468222652351</v>
      </c>
      <c r="E82" s="196">
        <f ca="1">Calculation!G81</f>
        <v>256.87279651295205</v>
      </c>
      <c r="F82" s="196">
        <f ca="1">Calculation!R81</f>
        <v>896.12529159896769</v>
      </c>
      <c r="G82" s="196">
        <f ca="1">Calculation!N81</f>
        <v>86.791860078384772</v>
      </c>
      <c r="H82" s="196">
        <f ca="1">Calculation!T81</f>
        <v>0.2923459758131105</v>
      </c>
      <c r="I82" s="196">
        <f ca="1">Calculation!V81</f>
        <v>1.408309569058524E-2</v>
      </c>
      <c r="J82" s="47">
        <f ca="1">Calculation!AC81</f>
        <v>341.25</v>
      </c>
      <c r="K82" s="47">
        <f ca="1">Calculation!AD81</f>
        <v>1569.75</v>
      </c>
      <c r="L82" s="47">
        <f ca="1">Calculation!AF81</f>
        <v>456.75</v>
      </c>
      <c r="M82" s="47">
        <f ca="1">Calculation!AG81</f>
        <v>5.25</v>
      </c>
      <c r="N82" s="47">
        <f ca="1">Calculation!AH81</f>
        <v>5.25</v>
      </c>
      <c r="O82" s="47">
        <f ca="1">Calculation!AE81</f>
        <v>1911</v>
      </c>
      <c r="P82" s="47">
        <f ca="1">Calculation!AI81</f>
        <v>2378.25</v>
      </c>
      <c r="Q82" s="47">
        <f ca="1">Calculation!AK81</f>
        <v>173.25</v>
      </c>
      <c r="R82" s="47">
        <f ca="1">Calculation!AL81</f>
        <v>787.5</v>
      </c>
      <c r="S82" s="47">
        <f ca="1">Calculation!AM81</f>
        <v>231</v>
      </c>
      <c r="T82" s="47">
        <f ca="1">Calculation!AN81</f>
        <v>5.25</v>
      </c>
      <c r="U82" s="47">
        <f ca="1">Calculation!AO81</f>
        <v>5.25</v>
      </c>
      <c r="V82" s="47">
        <f ca="1">Calculation!AP81</f>
        <v>1202.25</v>
      </c>
      <c r="W82" s="47">
        <f ca="1">Calculation!AR81</f>
        <v>85.62426550431735</v>
      </c>
      <c r="X82" s="47">
        <f ca="1">Calculation!AS81</f>
        <v>448.06264579948385</v>
      </c>
      <c r="Y82" s="47">
        <f ca="1">Calculation!AU81</f>
        <v>43.395930039192386</v>
      </c>
      <c r="Z82" s="47">
        <f ca="1">Calculation!AV81</f>
        <v>0.14617298790655525</v>
      </c>
      <c r="AA82" s="47">
        <f ca="1">Calculation!AW81</f>
        <v>3.5207739226463101E-3</v>
      </c>
      <c r="AB82" s="47">
        <f ca="1">Calculation!AT81</f>
        <v>533.68691130380125</v>
      </c>
      <c r="AC82" s="47">
        <f ca="1">Calculation!AX81</f>
        <v>577.23253510482277</v>
      </c>
      <c r="AD82" s="47">
        <f ca="1">Calculation!BB81</f>
        <v>2297.6622832405055</v>
      </c>
      <c r="AE82" s="47">
        <f ca="1">Calculation!BE81</f>
        <v>525.66928324251376</v>
      </c>
      <c r="AF82" s="47">
        <f ca="1">Calculation!BH81</f>
        <v>2835.167882167083</v>
      </c>
      <c r="AG82" s="47">
        <f ca="1">Calculation!BL81</f>
        <v>640.81822277263382</v>
      </c>
      <c r="AH82" s="47">
        <f ca="1">Calculation!BO81</f>
        <v>49.931555477218801</v>
      </c>
      <c r="AI82" s="47">
        <f ca="1">Calculation!BR81</f>
        <v>708.19030068840698</v>
      </c>
      <c r="AJ82" s="47">
        <f ca="1">Calculation!BU81</f>
        <v>1466.0358201818492</v>
      </c>
      <c r="AK82" s="291">
        <f ca="1">Calculation!CI81</f>
        <v>1833.7364180450095</v>
      </c>
      <c r="AL82" s="291">
        <f ca="1">Calculation!CJ81</f>
        <v>60905.411627731279</v>
      </c>
      <c r="AM82" s="291">
        <f ca="1">Calculation!CK81</f>
        <v>59071.675209686269</v>
      </c>
      <c r="AN82" s="46">
        <f ca="1">Calculation!CP81</f>
        <v>2729.6142919964527</v>
      </c>
      <c r="AO82" s="46">
        <f>Calculation!CS81</f>
        <v>12000</v>
      </c>
      <c r="AP82" s="46">
        <f ca="1">Calculation!CX81</f>
        <v>611.38314789398942</v>
      </c>
      <c r="AQ82" s="46">
        <f>Calculation!DB81</f>
        <v>0</v>
      </c>
    </row>
    <row r="83" spans="2:43" x14ac:dyDescent="0.25">
      <c r="B83" s="45">
        <f>Calculation!B82</f>
        <v>43971</v>
      </c>
      <c r="C83" s="193">
        <f ca="1">Calculation!C82</f>
        <v>71772.496886599925</v>
      </c>
      <c r="D83" s="196">
        <f ca="1">Calculation!D82</f>
        <v>10331.453707646693</v>
      </c>
      <c r="E83" s="196">
        <f ca="1">Calculation!G82</f>
        <v>234.32777365868756</v>
      </c>
      <c r="F83" s="196">
        <f ca="1">Calculation!R82</f>
        <v>847.98440923252463</v>
      </c>
      <c r="G83" s="196">
        <f ca="1">Calculation!N82</f>
        <v>82.720124820395569</v>
      </c>
      <c r="H83" s="196">
        <f ca="1">Calculation!T82</f>
        <v>0.2711214297034788</v>
      </c>
      <c r="I83" s="196">
        <f ca="1">Calculation!V82</f>
        <v>1.2816082354686884E-2</v>
      </c>
      <c r="J83" s="47">
        <f ca="1">Calculation!AC82</f>
        <v>309.75</v>
      </c>
      <c r="K83" s="47">
        <f ca="1">Calculation!AD82</f>
        <v>1485.75</v>
      </c>
      <c r="L83" s="47">
        <f ca="1">Calculation!AF82</f>
        <v>435.75</v>
      </c>
      <c r="M83" s="47">
        <f ca="1">Calculation!AG82</f>
        <v>5.25</v>
      </c>
      <c r="N83" s="47">
        <f ca="1">Calculation!AH82</f>
        <v>5.25</v>
      </c>
      <c r="O83" s="47">
        <f ca="1">Calculation!AE82</f>
        <v>1795.5</v>
      </c>
      <c r="P83" s="47">
        <f ca="1">Calculation!AI82</f>
        <v>2241.75</v>
      </c>
      <c r="Q83" s="47">
        <f ca="1">Calculation!AK82</f>
        <v>157.5</v>
      </c>
      <c r="R83" s="47">
        <f ca="1">Calculation!AL82</f>
        <v>745.5</v>
      </c>
      <c r="S83" s="47">
        <f ca="1">Calculation!AM82</f>
        <v>220.5</v>
      </c>
      <c r="T83" s="47">
        <f ca="1">Calculation!AN82</f>
        <v>5.25</v>
      </c>
      <c r="U83" s="47">
        <f ca="1">Calculation!AO82</f>
        <v>5.25</v>
      </c>
      <c r="V83" s="47">
        <f ca="1">Calculation!AP82</f>
        <v>1134</v>
      </c>
      <c r="W83" s="47">
        <f ca="1">Calculation!AR82</f>
        <v>78.109257886229187</v>
      </c>
      <c r="X83" s="47">
        <f ca="1">Calculation!AS82</f>
        <v>423.99220461626231</v>
      </c>
      <c r="Y83" s="47">
        <f ca="1">Calculation!AU82</f>
        <v>41.360062410197784</v>
      </c>
      <c r="Z83" s="47">
        <f ca="1">Calculation!AV82</f>
        <v>0.1355607148517394</v>
      </c>
      <c r="AA83" s="47">
        <f ca="1">Calculation!AW82</f>
        <v>3.2040205886717209E-3</v>
      </c>
      <c r="AB83" s="47">
        <f ca="1">Calculation!AT82</f>
        <v>502.10146250249147</v>
      </c>
      <c r="AC83" s="47">
        <f ca="1">Calculation!AX82</f>
        <v>543.60028964812966</v>
      </c>
      <c r="AD83" s="47">
        <f ca="1">Calculation!BB82</f>
        <v>2168.6319258909211</v>
      </c>
      <c r="AE83" s="47">
        <f ca="1">Calculation!BE82</f>
        <v>503.41478446419472</v>
      </c>
      <c r="AF83" s="47">
        <f ca="1">Calculation!BH82</f>
        <v>2683.8792117620492</v>
      </c>
      <c r="AG83" s="47">
        <f ca="1">Calculation!BL82</f>
        <v>605.53023894817261</v>
      </c>
      <c r="AH83" s="47">
        <f ca="1">Calculation!BO82</f>
        <v>47.777101829515452</v>
      </c>
      <c r="AI83" s="47">
        <f ca="1">Calculation!BR82</f>
        <v>670.63993201508197</v>
      </c>
      <c r="AJ83" s="47">
        <f ca="1">Calculation!BU82</f>
        <v>1390.2839758831458</v>
      </c>
      <c r="AK83" s="291">
        <f ca="1">Calculation!CI82</f>
        <v>1668.7607232666051</v>
      </c>
      <c r="AL83" s="291">
        <f ca="1">Calculation!CJ82</f>
        <v>56483.631188224754</v>
      </c>
      <c r="AM83" s="291">
        <f ca="1">Calculation!CK82</f>
        <v>54814.870464958149</v>
      </c>
      <c r="AN83" s="46">
        <f ca="1">Calculation!CP82</f>
        <v>2526.3469632516471</v>
      </c>
      <c r="AO83" s="46">
        <f>Calculation!CS82</f>
        <v>12000</v>
      </c>
      <c r="AP83" s="46">
        <f ca="1">Calculation!CX82</f>
        <v>575.47509762584366</v>
      </c>
      <c r="AQ83" s="46">
        <f>Calculation!DB82</f>
        <v>0</v>
      </c>
    </row>
    <row r="84" spans="2:43" x14ac:dyDescent="0.25">
      <c r="B84" s="45">
        <f>Calculation!B83</f>
        <v>43972</v>
      </c>
      <c r="C84" s="193">
        <f ca="1">Calculation!C83</f>
        <v>71924.585714628745</v>
      </c>
      <c r="D84" s="196">
        <f ca="1">Calculation!D83</f>
        <v>9745.5815565579069</v>
      </c>
      <c r="E84" s="196">
        <f ca="1">Calculation!G83</f>
        <v>213.74951003857743</v>
      </c>
      <c r="F84" s="196">
        <f ca="1">Calculation!R83</f>
        <v>801.91018828745143</v>
      </c>
      <c r="G84" s="196">
        <f ca="1">Calculation!N83</f>
        <v>78.726086723198932</v>
      </c>
      <c r="H84" s="196">
        <f ca="1">Calculation!T83</f>
        <v>0.25130955047851505</v>
      </c>
      <c r="I84" s="196">
        <f ca="1">Calculation!V83</f>
        <v>1.168042199261456E-2</v>
      </c>
      <c r="J84" s="47">
        <f ca="1">Calculation!AC83</f>
        <v>283.5</v>
      </c>
      <c r="K84" s="47">
        <f ca="1">Calculation!AD83</f>
        <v>1407</v>
      </c>
      <c r="L84" s="47">
        <f ca="1">Calculation!AF83</f>
        <v>414.75</v>
      </c>
      <c r="M84" s="47">
        <f ca="1">Calculation!AG83</f>
        <v>5.25</v>
      </c>
      <c r="N84" s="47">
        <f ca="1">Calculation!AH83</f>
        <v>5.25</v>
      </c>
      <c r="O84" s="47">
        <f ca="1">Calculation!AE83</f>
        <v>1690.5</v>
      </c>
      <c r="P84" s="47">
        <f ca="1">Calculation!AI83</f>
        <v>2115.75</v>
      </c>
      <c r="Q84" s="47">
        <f ca="1">Calculation!AK83</f>
        <v>141.75</v>
      </c>
      <c r="R84" s="47">
        <f ca="1">Calculation!AL83</f>
        <v>703.5</v>
      </c>
      <c r="S84" s="47">
        <f ca="1">Calculation!AM83</f>
        <v>210</v>
      </c>
      <c r="T84" s="47">
        <f ca="1">Calculation!AN83</f>
        <v>5.25</v>
      </c>
      <c r="U84" s="47">
        <f ca="1">Calculation!AO83</f>
        <v>5.25</v>
      </c>
      <c r="V84" s="47">
        <f ca="1">Calculation!AP83</f>
        <v>1065.75</v>
      </c>
      <c r="W84" s="47">
        <f ca="1">Calculation!AR83</f>
        <v>71.249836679525814</v>
      </c>
      <c r="X84" s="47">
        <f ca="1">Calculation!AS83</f>
        <v>400.95509414372572</v>
      </c>
      <c r="Y84" s="47">
        <f ca="1">Calculation!AU83</f>
        <v>39.363043361599466</v>
      </c>
      <c r="Z84" s="47">
        <f ca="1">Calculation!AV83</f>
        <v>0.12565477523925753</v>
      </c>
      <c r="AA84" s="47">
        <f ca="1">Calculation!AW83</f>
        <v>2.92010549815364E-3</v>
      </c>
      <c r="AB84" s="47">
        <f ca="1">Calculation!AT83</f>
        <v>472.20493082325152</v>
      </c>
      <c r="AC84" s="47">
        <f ca="1">Calculation!AX83</f>
        <v>511.69654906558844</v>
      </c>
      <c r="AD84" s="47">
        <f ca="1">Calculation!BB83</f>
        <v>2050.1533262112321</v>
      </c>
      <c r="AE84" s="47">
        <f ca="1">Calculation!BE83</f>
        <v>481.05243772925314</v>
      </c>
      <c r="AF84" s="47">
        <f ca="1">Calculation!BH83</f>
        <v>2543.0347616614254</v>
      </c>
      <c r="AG84" s="47">
        <f ca="1">Calculation!BL83</f>
        <v>571.93369906658825</v>
      </c>
      <c r="AH84" s="47">
        <f ca="1">Calculation!BO83</f>
        <v>45.651182861817261</v>
      </c>
      <c r="AI84" s="47">
        <f ca="1">Calculation!BR83</f>
        <v>634.7788967541286</v>
      </c>
      <c r="AJ84" s="47">
        <f ca="1">Calculation!BU83</f>
        <v>1314.3854776057783</v>
      </c>
      <c r="AK84" s="291">
        <f ca="1">Calculation!CI83</f>
        <v>1520.8882802881999</v>
      </c>
      <c r="AL84" s="291">
        <f ca="1">Calculation!CJ83</f>
        <v>52356.156349690478</v>
      </c>
      <c r="AM84" s="291">
        <f ca="1">Calculation!CK83</f>
        <v>50835.268069402278</v>
      </c>
      <c r="AN84" s="46">
        <f ca="1">Calculation!CP83</f>
        <v>2337.5883788337314</v>
      </c>
      <c r="AO84" s="46">
        <f>Calculation!CS83</f>
        <v>12000</v>
      </c>
      <c r="AP84" s="46">
        <f ca="1">Calculation!CX83</f>
        <v>541.79097830072612</v>
      </c>
      <c r="AQ84" s="46">
        <f>Calculation!DB83</f>
        <v>0</v>
      </c>
    </row>
    <row r="85" spans="2:43" x14ac:dyDescent="0.25">
      <c r="B85" s="45">
        <f>Calculation!B84</f>
        <v>43973</v>
      </c>
      <c r="C85" s="193">
        <f ca="1">Calculation!C84</f>
        <v>72063.397646013953</v>
      </c>
      <c r="D85" s="196">
        <f ca="1">Calculation!D84</f>
        <v>9188.280519617545</v>
      </c>
      <c r="E85" s="196">
        <f ca="1">Calculation!G84</f>
        <v>194.98511752881731</v>
      </c>
      <c r="F85" s="196">
        <f ca="1">Calculation!R84</f>
        <v>757.88218551222008</v>
      </c>
      <c r="G85" s="196">
        <f ca="1">Calculation!N84</f>
        <v>74.824142991795526</v>
      </c>
      <c r="H85" s="196">
        <f ca="1">Calculation!T84</f>
        <v>0.23284156813715332</v>
      </c>
      <c r="I85" s="196">
        <f ca="1">Calculation!V84</f>
        <v>1.0660756330383617E-2</v>
      </c>
      <c r="J85" s="47">
        <f ca="1">Calculation!AC84</f>
        <v>257.25</v>
      </c>
      <c r="K85" s="47">
        <f ca="1">Calculation!AD84</f>
        <v>1328.25</v>
      </c>
      <c r="L85" s="47">
        <f ca="1">Calculation!AF84</f>
        <v>393.75</v>
      </c>
      <c r="M85" s="47">
        <f ca="1">Calculation!AG84</f>
        <v>5.25</v>
      </c>
      <c r="N85" s="47">
        <f ca="1">Calculation!AH84</f>
        <v>5.25</v>
      </c>
      <c r="O85" s="47">
        <f ca="1">Calculation!AE84</f>
        <v>1585.5</v>
      </c>
      <c r="P85" s="47">
        <f ca="1">Calculation!AI84</f>
        <v>1989.75</v>
      </c>
      <c r="Q85" s="47">
        <f ca="1">Calculation!AK84</f>
        <v>131.25</v>
      </c>
      <c r="R85" s="47">
        <f ca="1">Calculation!AL84</f>
        <v>666.75</v>
      </c>
      <c r="S85" s="47">
        <f ca="1">Calculation!AM84</f>
        <v>199.5</v>
      </c>
      <c r="T85" s="47">
        <f ca="1">Calculation!AN84</f>
        <v>5.25</v>
      </c>
      <c r="U85" s="47">
        <f ca="1">Calculation!AO84</f>
        <v>5.25</v>
      </c>
      <c r="V85" s="47">
        <f ca="1">Calculation!AP84</f>
        <v>1008</v>
      </c>
      <c r="W85" s="47">
        <f ca="1">Calculation!AR84</f>
        <v>64.995039176272442</v>
      </c>
      <c r="X85" s="47">
        <f ca="1">Calculation!AS84</f>
        <v>378.94109275611004</v>
      </c>
      <c r="Y85" s="47">
        <f ca="1">Calculation!AU84</f>
        <v>37.412071495897763</v>
      </c>
      <c r="Z85" s="47">
        <f ca="1">Calculation!AV84</f>
        <v>0.11642078406857666</v>
      </c>
      <c r="AA85" s="47">
        <f ca="1">Calculation!AW84</f>
        <v>2.6651890825959042E-3</v>
      </c>
      <c r="AB85" s="47">
        <f ca="1">Calculation!AT84</f>
        <v>443.93613193238247</v>
      </c>
      <c r="AC85" s="47">
        <f ca="1">Calculation!AX84</f>
        <v>481.4672894014314</v>
      </c>
      <c r="AD85" s="47">
        <f ca="1">Calculation!BB84</f>
        <v>1931.7222696483175</v>
      </c>
      <c r="AE85" s="47">
        <f ca="1">Calculation!BE84</f>
        <v>458.59102494272827</v>
      </c>
      <c r="AF85" s="47">
        <f ca="1">Calculation!BH84</f>
        <v>2402.1390739261378</v>
      </c>
      <c r="AG85" s="47">
        <f ca="1">Calculation!BL84</f>
        <v>539.98349036665707</v>
      </c>
      <c r="AH85" s="47">
        <f ca="1">Calculation!BO84</f>
        <v>43.562297494628233</v>
      </c>
      <c r="AI85" s="47">
        <f ca="1">Calculation!BR84</f>
        <v>600.57271372051878</v>
      </c>
      <c r="AJ85" s="47">
        <f ca="1">Calculation!BU84</f>
        <v>1248.9558006339369</v>
      </c>
      <c r="AK85" s="291">
        <f ca="1">Calculation!CI84</f>
        <v>1388.1193138520757</v>
      </c>
      <c r="AL85" s="291">
        <f ca="1">Calculation!CJ84</f>
        <v>48508.660028573504</v>
      </c>
      <c r="AM85" s="291">
        <f ca="1">Calculation!CK84</f>
        <v>47120.540714721428</v>
      </c>
      <c r="AN85" s="46">
        <f ca="1">Calculation!CP84</f>
        <v>2162.4454913592722</v>
      </c>
      <c r="AO85" s="46">
        <f>Calculation!CS84</f>
        <v>12000</v>
      </c>
      <c r="AP85" s="46">
        <f ca="1">Calculation!CX84</f>
        <v>510.20913099656337</v>
      </c>
      <c r="AQ85" s="46">
        <f>Calculation!DB84</f>
        <v>0</v>
      </c>
    </row>
    <row r="86" spans="2:43" x14ac:dyDescent="0.25">
      <c r="B86" s="45">
        <f>Calculation!B85</f>
        <v>43974</v>
      </c>
      <c r="C86" s="193">
        <f ca="1">Calculation!C85</f>
        <v>72190.268265613166</v>
      </c>
      <c r="D86" s="196">
        <f ca="1">Calculation!D85</f>
        <v>8658.845387815496</v>
      </c>
      <c r="E86" s="196">
        <f ca="1">Calculation!G85</f>
        <v>177.88872928099866</v>
      </c>
      <c r="F86" s="196">
        <f ca="1">Calculation!R85</f>
        <v>715.86861148716116</v>
      </c>
      <c r="G86" s="196">
        <f ca="1">Calculation!N85</f>
        <v>71.026090346176005</v>
      </c>
      <c r="H86" s="196">
        <f ca="1">Calculation!T85</f>
        <v>0.21564720106419974</v>
      </c>
      <c r="I86" s="196">
        <f ca="1">Calculation!V85</f>
        <v>9.7436635852187863E-3</v>
      </c>
      <c r="J86" s="47">
        <f ca="1">Calculation!AC85</f>
        <v>236.25</v>
      </c>
      <c r="K86" s="47">
        <f ca="1">Calculation!AD85</f>
        <v>1254.75</v>
      </c>
      <c r="L86" s="47">
        <f ca="1">Calculation!AF85</f>
        <v>378</v>
      </c>
      <c r="M86" s="47">
        <f ca="1">Calculation!AG85</f>
        <v>5.25</v>
      </c>
      <c r="N86" s="47">
        <f ca="1">Calculation!AH85</f>
        <v>5.25</v>
      </c>
      <c r="O86" s="47">
        <f ca="1">Calculation!AE85</f>
        <v>1491</v>
      </c>
      <c r="P86" s="47">
        <f ca="1">Calculation!AI85</f>
        <v>1879.5</v>
      </c>
      <c r="Q86" s="47">
        <f ca="1">Calculation!AK85</f>
        <v>120.75</v>
      </c>
      <c r="R86" s="47">
        <f ca="1">Calculation!AL85</f>
        <v>630</v>
      </c>
      <c r="S86" s="47">
        <f ca="1">Calculation!AM85</f>
        <v>189</v>
      </c>
      <c r="T86" s="47">
        <f ca="1">Calculation!AN85</f>
        <v>5.25</v>
      </c>
      <c r="U86" s="47">
        <f ca="1">Calculation!AO85</f>
        <v>5.25</v>
      </c>
      <c r="V86" s="47">
        <f ca="1">Calculation!AP85</f>
        <v>950.25</v>
      </c>
      <c r="W86" s="47">
        <f ca="1">Calculation!AR85</f>
        <v>59.29624309366622</v>
      </c>
      <c r="X86" s="47">
        <f ca="1">Calculation!AS85</f>
        <v>357.93430574358058</v>
      </c>
      <c r="Y86" s="47">
        <f ca="1">Calculation!AU85</f>
        <v>35.513045173088003</v>
      </c>
      <c r="Z86" s="47">
        <f ca="1">Calculation!AV85</f>
        <v>0.10782360053209987</v>
      </c>
      <c r="AA86" s="47">
        <f ca="1">Calculation!AW85</f>
        <v>2.4359158963046966E-3</v>
      </c>
      <c r="AB86" s="47">
        <f ca="1">Calculation!AT85</f>
        <v>417.23054883724683</v>
      </c>
      <c r="AC86" s="47">
        <f ca="1">Calculation!AX85</f>
        <v>452.8538535267632</v>
      </c>
      <c r="AD86" s="47">
        <f ca="1">Calculation!BB85</f>
        <v>1823.9398848340973</v>
      </c>
      <c r="AE86" s="47">
        <f ca="1">Calculation!BE85</f>
        <v>441.34111291167756</v>
      </c>
      <c r="AF86" s="47">
        <f ca="1">Calculation!BH85</f>
        <v>2277.1038207635806</v>
      </c>
      <c r="AG86" s="47">
        <f ca="1">Calculation!BL85</f>
        <v>509.62921357310296</v>
      </c>
      <c r="AH86" s="47">
        <f ca="1">Calculation!BO85</f>
        <v>41.517597506509873</v>
      </c>
      <c r="AI86" s="47">
        <f ca="1">Calculation!BR85</f>
        <v>567.98028607261199</v>
      </c>
      <c r="AJ86" s="47">
        <f ca="1">Calculation!BU85</f>
        <v>1183.4971720172271</v>
      </c>
      <c r="AK86" s="291">
        <f ca="1">Calculation!CI85</f>
        <v>1268.7061959921266</v>
      </c>
      <c r="AL86" s="291">
        <f ca="1">Calculation!CJ85</f>
        <v>44926.50022170828</v>
      </c>
      <c r="AM86" s="291">
        <f ca="1">Calculation!CK85</f>
        <v>43657.794025716154</v>
      </c>
      <c r="AN86" s="46">
        <f ca="1">Calculation!CP85</f>
        <v>2000.0530002270714</v>
      </c>
      <c r="AO86" s="46">
        <f>Calculation!CS85</f>
        <v>12000</v>
      </c>
      <c r="AP86" s="46">
        <f ca="1">Calculation!CX85</f>
        <v>480.60813804693504</v>
      </c>
      <c r="AQ86" s="46">
        <f>Calculation!DB85</f>
        <v>0</v>
      </c>
    </row>
    <row r="87" spans="2:43" x14ac:dyDescent="0.25">
      <c r="B87" s="45">
        <f>Calculation!B86</f>
        <v>43975</v>
      </c>
      <c r="C87" s="193">
        <f ca="1">Calculation!C86</f>
        <v>72306.380380332848</v>
      </c>
      <c r="D87" s="196">
        <f ca="1">Calculation!D86</f>
        <v>8156.4685462626448</v>
      </c>
      <c r="E87" s="196">
        <f ca="1">Calculation!G86</f>
        <v>162.32236099765666</v>
      </c>
      <c r="F87" s="196">
        <f ca="1">Calculation!R86</f>
        <v>675.8285732639763</v>
      </c>
      <c r="G87" s="196">
        <f ca="1">Calculation!N86</f>
        <v>67.341377007908704</v>
      </c>
      <c r="H87" s="196">
        <f ca="1">Calculation!T86</f>
        <v>0.19965586246432462</v>
      </c>
      <c r="I87" s="196">
        <f ca="1">Calculation!V86</f>
        <v>8.9174104104717527E-3</v>
      </c>
      <c r="J87" s="47">
        <f ca="1">Calculation!AC86</f>
        <v>215.25</v>
      </c>
      <c r="K87" s="47">
        <f ca="1">Calculation!AD86</f>
        <v>1186.5</v>
      </c>
      <c r="L87" s="47">
        <f ca="1">Calculation!AF86</f>
        <v>357</v>
      </c>
      <c r="M87" s="47">
        <f ca="1">Calculation!AG86</f>
        <v>5.25</v>
      </c>
      <c r="N87" s="47">
        <f ca="1">Calculation!AH86</f>
        <v>5.25</v>
      </c>
      <c r="O87" s="47">
        <f ca="1">Calculation!AE86</f>
        <v>1401.75</v>
      </c>
      <c r="P87" s="47">
        <f ca="1">Calculation!AI86</f>
        <v>1769.25</v>
      </c>
      <c r="Q87" s="47">
        <f ca="1">Calculation!AK86</f>
        <v>110.25</v>
      </c>
      <c r="R87" s="47">
        <f ca="1">Calculation!AL86</f>
        <v>593.25</v>
      </c>
      <c r="S87" s="47">
        <f ca="1">Calculation!AM86</f>
        <v>178.5</v>
      </c>
      <c r="T87" s="47">
        <f ca="1">Calculation!AN86</f>
        <v>5.25</v>
      </c>
      <c r="U87" s="47">
        <f ca="1">Calculation!AO86</f>
        <v>5.25</v>
      </c>
      <c r="V87" s="47">
        <f ca="1">Calculation!AP86</f>
        <v>892.5</v>
      </c>
      <c r="W87" s="47">
        <f ca="1">Calculation!AR86</f>
        <v>54.107453665885551</v>
      </c>
      <c r="X87" s="47">
        <f ca="1">Calculation!AS86</f>
        <v>337.91428663198815</v>
      </c>
      <c r="Y87" s="47">
        <f ca="1">Calculation!AU86</f>
        <v>33.670688503954352</v>
      </c>
      <c r="Z87" s="47">
        <f ca="1">Calculation!AV86</f>
        <v>9.9827931232162312E-2</v>
      </c>
      <c r="AA87" s="47">
        <f ca="1">Calculation!AW86</f>
        <v>2.2293526026179382E-3</v>
      </c>
      <c r="AB87" s="47">
        <f ca="1">Calculation!AT86</f>
        <v>392.02174029787369</v>
      </c>
      <c r="AC87" s="47">
        <f ca="1">Calculation!AX86</f>
        <v>425.79448608566281</v>
      </c>
      <c r="AD87" s="47">
        <f ca="1">Calculation!BB86</f>
        <v>1721.5965656404637</v>
      </c>
      <c r="AE87" s="47">
        <f ca="1">Calculation!BE86</f>
        <v>418.75333657458378</v>
      </c>
      <c r="AF87" s="47">
        <f ca="1">Calculation!BH86</f>
        <v>2152.1700096442605</v>
      </c>
      <c r="AG87" s="47">
        <f ca="1">Calculation!BL86</f>
        <v>480.8167311653603</v>
      </c>
      <c r="AH87" s="47">
        <f ca="1">Calculation!BO86</f>
        <v>39.523005603837127</v>
      </c>
      <c r="AI87" s="47">
        <f ca="1">Calculation!BR86</f>
        <v>536.95554688195034</v>
      </c>
      <c r="AJ87" s="47">
        <f ca="1">Calculation!BU86</f>
        <v>1118.0116597302824</v>
      </c>
      <c r="AK87" s="291">
        <f ca="1">Calculation!CI86</f>
        <v>1161.1211471968272</v>
      </c>
      <c r="AL87" s="291">
        <f ca="1">Calculation!CJ86</f>
        <v>41594.971346734281</v>
      </c>
      <c r="AM87" s="291">
        <f ca="1">Calculation!CK86</f>
        <v>40433.850199537454</v>
      </c>
      <c r="AN87" s="46">
        <f ca="1">Calculation!CP86</f>
        <v>1849.5782374208636</v>
      </c>
      <c r="AO87" s="46">
        <f>Calculation!CS86</f>
        <v>12000</v>
      </c>
      <c r="AP87" s="46">
        <f ca="1">Calculation!CX86</f>
        <v>452.86867101590025</v>
      </c>
      <c r="AQ87" s="46">
        <f>Calculation!DB86</f>
        <v>0</v>
      </c>
    </row>
    <row r="88" spans="2:43" x14ac:dyDescent="0.25">
      <c r="B88" s="45">
        <f>Calculation!B87</f>
        <v>43976</v>
      </c>
      <c r="C88" s="193">
        <f ca="1">Calculation!C87</f>
        <v>72412.78315487667</v>
      </c>
      <c r="D88" s="196">
        <f ca="1">Calculation!D87</f>
        <v>7680.2664246448476</v>
      </c>
      <c r="E88" s="196">
        <f ca="1">Calculation!G87</f>
        <v>148.15640756502165</v>
      </c>
      <c r="F88" s="196">
        <f ca="1">Calculation!R87</f>
        <v>637.7139785653668</v>
      </c>
      <c r="G88" s="196">
        <f ca="1">Calculation!N87</f>
        <v>63.777346865783514</v>
      </c>
      <c r="H88" s="196">
        <f ca="1">Calculation!T87</f>
        <v>0.18479760939599552</v>
      </c>
      <c r="I88" s="196">
        <f ca="1">Calculation!V87</f>
        <v>8.1717330849653807E-3</v>
      </c>
      <c r="J88" s="47">
        <f ca="1">Calculation!AC87</f>
        <v>199.5</v>
      </c>
      <c r="K88" s="47">
        <f ca="1">Calculation!AD87</f>
        <v>1118.25</v>
      </c>
      <c r="L88" s="47">
        <f ca="1">Calculation!AF87</f>
        <v>336</v>
      </c>
      <c r="M88" s="47">
        <f ca="1">Calculation!AG87</f>
        <v>5.25</v>
      </c>
      <c r="N88" s="47">
        <f ca="1">Calculation!AH87</f>
        <v>5.25</v>
      </c>
      <c r="O88" s="47">
        <f ca="1">Calculation!AE87</f>
        <v>1317.75</v>
      </c>
      <c r="P88" s="47">
        <f ca="1">Calculation!AI87</f>
        <v>1664.25</v>
      </c>
      <c r="Q88" s="47">
        <f ca="1">Calculation!AK87</f>
        <v>99.75</v>
      </c>
      <c r="R88" s="47">
        <f ca="1">Calculation!AL87</f>
        <v>561.75</v>
      </c>
      <c r="S88" s="47">
        <f ca="1">Calculation!AM87</f>
        <v>168</v>
      </c>
      <c r="T88" s="47">
        <f ca="1">Calculation!AN87</f>
        <v>5.25</v>
      </c>
      <c r="U88" s="47">
        <f ca="1">Calculation!AO87</f>
        <v>5.25</v>
      </c>
      <c r="V88" s="47">
        <f ca="1">Calculation!AP87</f>
        <v>840</v>
      </c>
      <c r="W88" s="47">
        <f ca="1">Calculation!AR87</f>
        <v>49.385469188340551</v>
      </c>
      <c r="X88" s="47">
        <f ca="1">Calculation!AS87</f>
        <v>318.8569892826834</v>
      </c>
      <c r="Y88" s="47">
        <f ca="1">Calculation!AU87</f>
        <v>31.888673432891757</v>
      </c>
      <c r="Z88" s="47">
        <f ca="1">Calculation!AV87</f>
        <v>9.2398804697997758E-2</v>
      </c>
      <c r="AA88" s="47">
        <f ca="1">Calculation!AW87</f>
        <v>2.0429332712413452E-3</v>
      </c>
      <c r="AB88" s="47">
        <f ca="1">Calculation!AT87</f>
        <v>368.24245847102395</v>
      </c>
      <c r="AC88" s="47">
        <f ca="1">Calculation!AX87</f>
        <v>400.22557364188492</v>
      </c>
      <c r="AD88" s="47">
        <f ca="1">Calculation!BB87</f>
        <v>1624.7294167240259</v>
      </c>
      <c r="AE88" s="47">
        <f ca="1">Calculation!BE87</f>
        <v>396.08485059636769</v>
      </c>
      <c r="AF88" s="47">
        <f ca="1">Calculation!BH87</f>
        <v>2032.6318802875137</v>
      </c>
      <c r="AG88" s="47">
        <f ca="1">Calculation!BL87</f>
        <v>453.48942466686833</v>
      </c>
      <c r="AH88" s="47">
        <f ca="1">Calculation!BO87</f>
        <v>37.583331446112993</v>
      </c>
      <c r="AI88" s="47">
        <f ca="1">Calculation!BR87</f>
        <v>507.44881440342795</v>
      </c>
      <c r="AJ88" s="47">
        <f ca="1">Calculation!BU87</f>
        <v>1057.8036840352622</v>
      </c>
      <c r="AK88" s="291">
        <f ca="1">Calculation!CI87</f>
        <v>1064.0277454382158</v>
      </c>
      <c r="AL88" s="291">
        <f ca="1">Calculation!CJ87</f>
        <v>38499.501957499073</v>
      </c>
      <c r="AM88" s="291">
        <f ca="1">Calculation!CK87</f>
        <v>37435.474212060857</v>
      </c>
      <c r="AN88" s="46">
        <f ca="1">Calculation!CP87</f>
        <v>1710.2245175700775</v>
      </c>
      <c r="AO88" s="46">
        <f>Calculation!CS87</f>
        <v>12000</v>
      </c>
      <c r="AP88" s="46">
        <f ca="1">Calculation!CX87</f>
        <v>426.87484661788653</v>
      </c>
      <c r="AQ88" s="46">
        <f>Calculation!DB87</f>
        <v>0</v>
      </c>
    </row>
    <row r="89" spans="2:43" x14ac:dyDescent="0.25">
      <c r="B89" s="45">
        <f>Calculation!B88</f>
        <v>43977</v>
      </c>
      <c r="C89" s="193">
        <f ca="1">Calculation!C88</f>
        <v>72510.408749587557</v>
      </c>
      <c r="D89" s="196">
        <f ca="1">Calculation!D88</f>
        <v>7229.3015604525244</v>
      </c>
      <c r="E89" s="196">
        <f ca="1">Calculation!G88</f>
        <v>135.2698569157869</v>
      </c>
      <c r="F89" s="196">
        <f ca="1">Calculation!R88</f>
        <v>601.47114895370476</v>
      </c>
      <c r="G89" s="196">
        <f ca="1">Calculation!N88</f>
        <v>60.339472545737081</v>
      </c>
      <c r="H89" s="196">
        <f ca="1">Calculation!T88</f>
        <v>0.17100387700251821</v>
      </c>
      <c r="I89" s="196">
        <f ca="1">Calculation!V88</f>
        <v>7.4976456737955825E-3</v>
      </c>
      <c r="J89" s="47">
        <f ca="1">Calculation!AC88</f>
        <v>178.5</v>
      </c>
      <c r="K89" s="47">
        <f ca="1">Calculation!AD88</f>
        <v>1055.25</v>
      </c>
      <c r="L89" s="47">
        <f ca="1">Calculation!AF88</f>
        <v>320.25</v>
      </c>
      <c r="M89" s="47">
        <f ca="1">Calculation!AG88</f>
        <v>5.25</v>
      </c>
      <c r="N89" s="47">
        <f ca="1">Calculation!AH88</f>
        <v>5.25</v>
      </c>
      <c r="O89" s="47">
        <f ca="1">Calculation!AE88</f>
        <v>1233.75</v>
      </c>
      <c r="P89" s="47">
        <f ca="1">Calculation!AI88</f>
        <v>1564.5</v>
      </c>
      <c r="Q89" s="47">
        <f ca="1">Calculation!AK88</f>
        <v>89.25</v>
      </c>
      <c r="R89" s="47">
        <f ca="1">Calculation!AL88</f>
        <v>530.25</v>
      </c>
      <c r="S89" s="47">
        <f ca="1">Calculation!AM88</f>
        <v>162.75</v>
      </c>
      <c r="T89" s="47">
        <f ca="1">Calculation!AN88</f>
        <v>5.25</v>
      </c>
      <c r="U89" s="47">
        <f ca="1">Calculation!AO88</f>
        <v>5.25</v>
      </c>
      <c r="V89" s="47">
        <f ca="1">Calculation!AP88</f>
        <v>792.75</v>
      </c>
      <c r="W89" s="47">
        <f ca="1">Calculation!AR88</f>
        <v>45.089952305262301</v>
      </c>
      <c r="X89" s="47">
        <f ca="1">Calculation!AS88</f>
        <v>300.73557447685238</v>
      </c>
      <c r="Y89" s="47">
        <f ca="1">Calculation!AU88</f>
        <v>30.169736272868541</v>
      </c>
      <c r="Z89" s="47">
        <f ca="1">Calculation!AV88</f>
        <v>8.5501938501259103E-2</v>
      </c>
      <c r="AA89" s="47">
        <f ca="1">Calculation!AW88</f>
        <v>1.8744114184488956E-3</v>
      </c>
      <c r="AB89" s="47">
        <f ca="1">Calculation!AT88</f>
        <v>345.82552678211471</v>
      </c>
      <c r="AC89" s="47">
        <f ca="1">Calculation!AX88</f>
        <v>376.08263940490292</v>
      </c>
      <c r="AD89" s="47">
        <f ca="1">Calculation!BB88</f>
        <v>1528.0700213622124</v>
      </c>
      <c r="AE89" s="47">
        <f ca="1">Calculation!BE88</f>
        <v>378.64472704780633</v>
      </c>
      <c r="AF89" s="47">
        <f ca="1">Calculation!BH88</f>
        <v>1918.5300700355306</v>
      </c>
      <c r="AG89" s="47">
        <f ca="1">Calculation!BL88</f>
        <v>427.58920956983292</v>
      </c>
      <c r="AH89" s="47">
        <f ca="1">Calculation!BO88</f>
        <v>35.702383782027589</v>
      </c>
      <c r="AI89" s="47">
        <f ca="1">Calculation!BR88</f>
        <v>479.40790364895622</v>
      </c>
      <c r="AJ89" s="47">
        <f ca="1">Calculation!BU88</f>
        <v>1002.9237780327435</v>
      </c>
      <c r="AK89" s="291">
        <f ca="1">Calculation!CI88</f>
        <v>976.25594710887526</v>
      </c>
      <c r="AL89" s="291">
        <f ca="1">Calculation!CJ88</f>
        <v>35625.807708858039</v>
      </c>
      <c r="AM89" s="291">
        <f ca="1">Calculation!CK88</f>
        <v>34649.551761749164</v>
      </c>
      <c r="AN89" s="46">
        <f ca="1">Calculation!CP88</f>
        <v>1581.2332598917417</v>
      </c>
      <c r="AO89" s="46">
        <f>Calculation!CS88</f>
        <v>12000</v>
      </c>
      <c r="AP89" s="46">
        <f ca="1">Calculation!CX88</f>
        <v>402.51518642056953</v>
      </c>
      <c r="AQ89" s="46">
        <f>Calculation!DB88</f>
        <v>0</v>
      </c>
    </row>
    <row r="90" spans="2:43" x14ac:dyDescent="0.25">
      <c r="B90" s="45">
        <f>Calculation!B89</f>
        <v>43978</v>
      </c>
      <c r="C90" s="193">
        <f ca="1">Calculation!C89</f>
        <v>72600.086778248369</v>
      </c>
      <c r="D90" s="196">
        <f ca="1">Calculation!D89</f>
        <v>6802.6009062238772</v>
      </c>
      <c r="E90" s="196">
        <f ca="1">Calculation!G89</f>
        <v>123.55028847254044</v>
      </c>
      <c r="F90" s="196">
        <f ca="1">Calculation!R89</f>
        <v>567.0421833441751</v>
      </c>
      <c r="G90" s="196">
        <f ca="1">Calculation!N89</f>
        <v>57.031575154950445</v>
      </c>
      <c r="H90" s="196">
        <f ca="1">Calculation!T89</f>
        <v>0.15820803467798566</v>
      </c>
      <c r="I90" s="196">
        <f ca="1">Calculation!V89</f>
        <v>6.8872726011508451E-3</v>
      </c>
      <c r="J90" s="47">
        <f ca="1">Calculation!AC89</f>
        <v>162.75</v>
      </c>
      <c r="K90" s="47">
        <f ca="1">Calculation!AD89</f>
        <v>997.5</v>
      </c>
      <c r="L90" s="47">
        <f ca="1">Calculation!AF89</f>
        <v>304.5</v>
      </c>
      <c r="M90" s="47">
        <f ca="1">Calculation!AG89</f>
        <v>5.25</v>
      </c>
      <c r="N90" s="47">
        <f ca="1">Calculation!AH89</f>
        <v>5.25</v>
      </c>
      <c r="O90" s="47">
        <f ca="1">Calculation!AE89</f>
        <v>1160.25</v>
      </c>
      <c r="P90" s="47">
        <f ca="1">Calculation!AI89</f>
        <v>1475.25</v>
      </c>
      <c r="Q90" s="47">
        <f ca="1">Calculation!AK89</f>
        <v>84</v>
      </c>
      <c r="R90" s="47">
        <f ca="1">Calculation!AL89</f>
        <v>498.75</v>
      </c>
      <c r="S90" s="47">
        <f ca="1">Calculation!AM89</f>
        <v>152.25</v>
      </c>
      <c r="T90" s="47">
        <f ca="1">Calculation!AN89</f>
        <v>5.25</v>
      </c>
      <c r="U90" s="47">
        <f ca="1">Calculation!AO89</f>
        <v>5.25</v>
      </c>
      <c r="V90" s="47">
        <f ca="1">Calculation!AP89</f>
        <v>745.5</v>
      </c>
      <c r="W90" s="47">
        <f ca="1">Calculation!AR89</f>
        <v>41.183429490846812</v>
      </c>
      <c r="X90" s="47">
        <f ca="1">Calculation!AS89</f>
        <v>283.52109167208755</v>
      </c>
      <c r="Y90" s="47">
        <f ca="1">Calculation!AU89</f>
        <v>28.515787577475223</v>
      </c>
      <c r="Z90" s="47">
        <f ca="1">Calculation!AV89</f>
        <v>7.9104017338992832E-2</v>
      </c>
      <c r="AA90" s="47">
        <f ca="1">Calculation!AW89</f>
        <v>1.7218181502877113E-3</v>
      </c>
      <c r="AB90" s="47">
        <f ca="1">Calculation!AT89</f>
        <v>324.70452116293438</v>
      </c>
      <c r="AC90" s="47">
        <f ca="1">Calculation!AX89</f>
        <v>353.30113457589886</v>
      </c>
      <c r="AD90" s="47">
        <f ca="1">Calculation!BB89</f>
        <v>1442.2064624798609</v>
      </c>
      <c r="AE90" s="47">
        <f ca="1">Calculation!BE89</f>
        <v>361.18472784534208</v>
      </c>
      <c r="AF90" s="47">
        <f ca="1">Calculation!BH89</f>
        <v>1815.2044071897801</v>
      </c>
      <c r="AG90" s="47">
        <f ca="1">Calculation!BL89</f>
        <v>403.05734927813916</v>
      </c>
      <c r="AH90" s="47">
        <f ca="1">Calculation!BO89</f>
        <v>33.883077379520358</v>
      </c>
      <c r="AI90" s="47">
        <f ca="1">Calculation!BR89</f>
        <v>452.77903414827875</v>
      </c>
      <c r="AJ90" s="47">
        <f ca="1">Calculation!BU89</f>
        <v>948.11636531611896</v>
      </c>
      <c r="AK90" s="291">
        <f ca="1">Calculation!CI89</f>
        <v>896.78028660811833</v>
      </c>
      <c r="AL90" s="291">
        <f ca="1">Calculation!CJ89</f>
        <v>32960.007224580353</v>
      </c>
      <c r="AM90" s="291">
        <f ca="1">Calculation!CK89</f>
        <v>32063.226937972235</v>
      </c>
      <c r="AN90" s="46">
        <f ca="1">Calculation!CP89</f>
        <v>1461.885134840513</v>
      </c>
      <c r="AO90" s="46">
        <f>Calculation!CS89</f>
        <v>12000</v>
      </c>
      <c r="AP90" s="46">
        <f ca="1">Calculation!CX89</f>
        <v>379.68326093308622</v>
      </c>
      <c r="AQ90" s="46">
        <f>Calculation!DB89</f>
        <v>0</v>
      </c>
    </row>
    <row r="91" spans="2:43" x14ac:dyDescent="0.25">
      <c r="B91" s="45">
        <f>Calculation!B90</f>
        <v>43979</v>
      </c>
      <c r="C91" s="193">
        <f ca="1">Calculation!C90</f>
        <v>72682.556869650027</v>
      </c>
      <c r="D91" s="196">
        <f ca="1">Calculation!D90</f>
        <v>6399.1709328952629</v>
      </c>
      <c r="E91" s="196">
        <f ca="1">Calculation!G90</f>
        <v>112.8937110130386</v>
      </c>
      <c r="F91" s="196">
        <f ca="1">Calculation!R90</f>
        <v>534.36610771756</v>
      </c>
      <c r="G91" s="196">
        <f ca="1">Calculation!N90</f>
        <v>53.856029304488246</v>
      </c>
      <c r="H91" s="196">
        <f ca="1">Calculation!T90</f>
        <v>0.14634579559746694</v>
      </c>
      <c r="I91" s="196">
        <f ca="1">Calculation!V90</f>
        <v>6.3337030196477673E-3</v>
      </c>
      <c r="J91" s="47">
        <f ca="1">Calculation!AC90</f>
        <v>152.25</v>
      </c>
      <c r="K91" s="47">
        <f ca="1">Calculation!AD90</f>
        <v>939.75</v>
      </c>
      <c r="L91" s="47">
        <f ca="1">Calculation!AF90</f>
        <v>283.5</v>
      </c>
      <c r="M91" s="47">
        <f ca="1">Calculation!AG90</f>
        <v>5.25</v>
      </c>
      <c r="N91" s="47">
        <f ca="1">Calculation!AH90</f>
        <v>5.25</v>
      </c>
      <c r="O91" s="47">
        <f ca="1">Calculation!AE90</f>
        <v>1092</v>
      </c>
      <c r="P91" s="47">
        <f ca="1">Calculation!AI90</f>
        <v>1386</v>
      </c>
      <c r="Q91" s="47">
        <f ca="1">Calculation!AK90</f>
        <v>78.75</v>
      </c>
      <c r="R91" s="47">
        <f ca="1">Calculation!AL90</f>
        <v>472.5</v>
      </c>
      <c r="S91" s="47">
        <f ca="1">Calculation!AM90</f>
        <v>141.75</v>
      </c>
      <c r="T91" s="47">
        <f ca="1">Calculation!AN90</f>
        <v>5.25</v>
      </c>
      <c r="U91" s="47">
        <f ca="1">Calculation!AO90</f>
        <v>5.25</v>
      </c>
      <c r="V91" s="47">
        <f ca="1">Calculation!AP90</f>
        <v>703.5</v>
      </c>
      <c r="W91" s="47">
        <f ca="1">Calculation!AR90</f>
        <v>37.631237004346197</v>
      </c>
      <c r="X91" s="47">
        <f ca="1">Calculation!AS90</f>
        <v>267.18305385878</v>
      </c>
      <c r="Y91" s="47">
        <f ca="1">Calculation!AU90</f>
        <v>26.928014652244123</v>
      </c>
      <c r="Z91" s="47">
        <f ca="1">Calculation!AV90</f>
        <v>7.3172897798733469E-2</v>
      </c>
      <c r="AA91" s="47">
        <f ca="1">Calculation!AW90</f>
        <v>1.5834257549119418E-3</v>
      </c>
      <c r="AB91" s="47">
        <f ca="1">Calculation!AT90</f>
        <v>304.81429086312619</v>
      </c>
      <c r="AC91" s="47">
        <f ca="1">Calculation!AX90</f>
        <v>331.81706183892396</v>
      </c>
      <c r="AD91" s="47">
        <f ca="1">Calculation!BB90</f>
        <v>1361.9171505350723</v>
      </c>
      <c r="AE91" s="47">
        <f ca="1">Calculation!BE90</f>
        <v>338.40397143507852</v>
      </c>
      <c r="AF91" s="47">
        <f ca="1">Calculation!BH90</f>
        <v>1712.1324054614695</v>
      </c>
      <c r="AG91" s="47">
        <f ca="1">Calculation!BL90</f>
        <v>379.83510302615269</v>
      </c>
      <c r="AH91" s="47">
        <f ca="1">Calculation!BO90</f>
        <v>32.127533859788024</v>
      </c>
      <c r="AI91" s="47">
        <f ca="1">Calculation!BR90</f>
        <v>427.50756777452312</v>
      </c>
      <c r="AJ91" s="47">
        <f ca="1">Calculation!BU90</f>
        <v>898.67876779353901</v>
      </c>
      <c r="AK91" s="291">
        <f ca="1">Calculation!CI90</f>
        <v>824.70091401657555</v>
      </c>
      <c r="AL91" s="291">
        <f ca="1">Calculation!CJ90</f>
        <v>30488.707416138895</v>
      </c>
      <c r="AM91" s="291">
        <f ca="1">Calculation!CK90</f>
        <v>29664.00650212232</v>
      </c>
      <c r="AN91" s="46">
        <f ca="1">Calculation!CP90</f>
        <v>1351.500442888208</v>
      </c>
      <c r="AO91" s="46">
        <f>Calculation!CS90</f>
        <v>12000</v>
      </c>
      <c r="AP91" s="46">
        <f ca="1">Calculation!CX90</f>
        <v>358.27808516894385</v>
      </c>
      <c r="AQ91" s="46">
        <f>Calculation!DB90</f>
        <v>0</v>
      </c>
    </row>
    <row r="92" spans="2:43" x14ac:dyDescent="0.25">
      <c r="B92" s="45">
        <f>Calculation!B91</f>
        <v>43980</v>
      </c>
      <c r="C92" s="193">
        <f ca="1">Calculation!C91</f>
        <v>72758.479583789071</v>
      </c>
      <c r="D92" s="196">
        <f ca="1">Calculation!D91</f>
        <v>6018.0100089703492</v>
      </c>
      <c r="E92" s="196">
        <f ca="1">Calculation!G91</f>
        <v>103.20428417016598</v>
      </c>
      <c r="F92" s="196">
        <f ca="1">Calculation!R91</f>
        <v>503.37984194485199</v>
      </c>
      <c r="G92" s="196">
        <f ca="1">Calculation!N91</f>
        <v>50.813952671462943</v>
      </c>
      <c r="H92" s="196">
        <f ca="1">Calculation!T91</f>
        <v>0.13535550631639384</v>
      </c>
      <c r="I92" s="196">
        <f ca="1">Calculation!V91</f>
        <v>5.8308644458777599E-3</v>
      </c>
      <c r="J92" s="47">
        <f ca="1">Calculation!AC91</f>
        <v>136.5</v>
      </c>
      <c r="K92" s="47">
        <f ca="1">Calculation!AD91</f>
        <v>882</v>
      </c>
      <c r="L92" s="47">
        <f ca="1">Calculation!AF91</f>
        <v>267.75</v>
      </c>
      <c r="M92" s="47">
        <f ca="1">Calculation!AG91</f>
        <v>5.25</v>
      </c>
      <c r="N92" s="47">
        <f ca="1">Calculation!AH91</f>
        <v>5.25</v>
      </c>
      <c r="O92" s="47">
        <f ca="1">Calculation!AE91</f>
        <v>1018.5</v>
      </c>
      <c r="P92" s="47">
        <f ca="1">Calculation!AI91</f>
        <v>1296.75</v>
      </c>
      <c r="Q92" s="47">
        <f ca="1">Calculation!AK91</f>
        <v>68.25</v>
      </c>
      <c r="R92" s="47">
        <f ca="1">Calculation!AL91</f>
        <v>441</v>
      </c>
      <c r="S92" s="47">
        <f ca="1">Calculation!AM91</f>
        <v>136.5</v>
      </c>
      <c r="T92" s="47">
        <f ca="1">Calculation!AN91</f>
        <v>5.25</v>
      </c>
      <c r="U92" s="47">
        <f ca="1">Calculation!AO91</f>
        <v>5.25</v>
      </c>
      <c r="V92" s="47">
        <f ca="1">Calculation!AP91</f>
        <v>656.25</v>
      </c>
      <c r="W92" s="47">
        <f ca="1">Calculation!AR91</f>
        <v>34.40142805672199</v>
      </c>
      <c r="X92" s="47">
        <f ca="1">Calculation!AS91</f>
        <v>251.68992097242599</v>
      </c>
      <c r="Y92" s="47">
        <f ca="1">Calculation!AU91</f>
        <v>25.406976335731471</v>
      </c>
      <c r="Z92" s="47">
        <f ca="1">Calculation!AV91</f>
        <v>6.7677753158196921E-2</v>
      </c>
      <c r="AA92" s="47">
        <f ca="1">Calculation!AW91</f>
        <v>1.45771611146944E-3</v>
      </c>
      <c r="AB92" s="47">
        <f ca="1">Calculation!AT91</f>
        <v>286.09134902914798</v>
      </c>
      <c r="AC92" s="47">
        <f ca="1">Calculation!AX91</f>
        <v>311.56746083414913</v>
      </c>
      <c r="AD92" s="47">
        <f ca="1">Calculation!BB91</f>
        <v>1276.6231825629307</v>
      </c>
      <c r="AE92" s="47">
        <f ca="1">Calculation!BE91</f>
        <v>320.86071947536499</v>
      </c>
      <c r="AF92" s="47">
        <f ca="1">Calculation!BH91</f>
        <v>1609.2934095881783</v>
      </c>
      <c r="AG92" s="47">
        <f ca="1">Calculation!BL91</f>
        <v>357.86423712061952</v>
      </c>
      <c r="AH92" s="47">
        <f ca="1">Calculation!BO91</f>
        <v>30.437175885446969</v>
      </c>
      <c r="AI92" s="47">
        <f ca="1">Calculation!BR91</f>
        <v>403.53860523983269</v>
      </c>
      <c r="AJ92" s="47">
        <f ca="1">Calculation!BU91</f>
        <v>844.04992723685768</v>
      </c>
      <c r="AK92" s="291">
        <f ca="1">Calculation!CI91</f>
        <v>759.22714139043819</v>
      </c>
      <c r="AL92" s="291">
        <f ca="1">Calculation!CJ91</f>
        <v>28199.063815915444</v>
      </c>
      <c r="AM92" s="291">
        <f ca="1">Calculation!CK91</f>
        <v>27439.836674525006</v>
      </c>
      <c r="AN92" s="46">
        <f ca="1">Calculation!CP91</f>
        <v>1249.438895259088</v>
      </c>
      <c r="AO92" s="46">
        <f>Calculation!CS91</f>
        <v>12000</v>
      </c>
      <c r="AP92" s="46">
        <f ca="1">Calculation!CX91</f>
        <v>338.20432100987728</v>
      </c>
      <c r="AQ92" s="46">
        <f>Calculation!DB91</f>
        <v>0</v>
      </c>
    </row>
    <row r="93" spans="2:43" x14ac:dyDescent="0.25">
      <c r="B93" s="45">
        <f>Calculation!B92</f>
        <v>43981</v>
      </c>
      <c r="C93" s="193">
        <f ca="1">Calculation!C92</f>
        <v>72828.445902771113</v>
      </c>
      <c r="D93" s="196">
        <f ca="1">Calculation!D92</f>
        <v>5658.1184701688044</v>
      </c>
      <c r="E93" s="196">
        <f ca="1">Calculation!G92</f>
        <v>94.393958852677358</v>
      </c>
      <c r="F93" s="196">
        <f ca="1">Calculation!R92</f>
        <v>474.01901027759766</v>
      </c>
      <c r="G93" s="196">
        <f ca="1">Calculation!N92</f>
        <v>47.905379869707382</v>
      </c>
      <c r="H93" s="196">
        <f ca="1">Calculation!T92</f>
        <v>0.12517833899589292</v>
      </c>
      <c r="I93" s="196">
        <f ca="1">Calculation!V92</f>
        <v>5.3734132978215405E-3</v>
      </c>
      <c r="J93" s="47">
        <f ca="1">Calculation!AC92</f>
        <v>126</v>
      </c>
      <c r="K93" s="47">
        <f ca="1">Calculation!AD92</f>
        <v>834.75</v>
      </c>
      <c r="L93" s="47">
        <f ca="1">Calculation!AF92</f>
        <v>252</v>
      </c>
      <c r="M93" s="47">
        <f ca="1">Calculation!AG92</f>
        <v>5.25</v>
      </c>
      <c r="N93" s="47">
        <f ca="1">Calculation!AH92</f>
        <v>5.25</v>
      </c>
      <c r="O93" s="47">
        <f ca="1">Calculation!AE92</f>
        <v>960.75</v>
      </c>
      <c r="P93" s="47">
        <f ca="1">Calculation!AI92</f>
        <v>1223.25</v>
      </c>
      <c r="Q93" s="47">
        <f ca="1">Calculation!AK92</f>
        <v>63</v>
      </c>
      <c r="R93" s="47">
        <f ca="1">Calculation!AL92</f>
        <v>420</v>
      </c>
      <c r="S93" s="47">
        <f ca="1">Calculation!AM92</f>
        <v>126</v>
      </c>
      <c r="T93" s="47">
        <f ca="1">Calculation!AN92</f>
        <v>5.25</v>
      </c>
      <c r="U93" s="47">
        <f ca="1">Calculation!AO92</f>
        <v>5.25</v>
      </c>
      <c r="V93" s="47">
        <f ca="1">Calculation!AP92</f>
        <v>619.5</v>
      </c>
      <c r="W93" s="47">
        <f ca="1">Calculation!AR92</f>
        <v>31.464652950892454</v>
      </c>
      <c r="X93" s="47">
        <f ca="1">Calculation!AS92</f>
        <v>237.00950513879883</v>
      </c>
      <c r="Y93" s="47">
        <f ca="1">Calculation!AU92</f>
        <v>23.952689934853691</v>
      </c>
      <c r="Z93" s="47">
        <f ca="1">Calculation!AV92</f>
        <v>6.2589169497946462E-2</v>
      </c>
      <c r="AA93" s="47">
        <f ca="1">Calculation!AW92</f>
        <v>1.3433533244553851E-3</v>
      </c>
      <c r="AB93" s="47">
        <f ca="1">Calculation!AT92</f>
        <v>268.47415808969129</v>
      </c>
      <c r="AC93" s="47">
        <f ca="1">Calculation!AX92</f>
        <v>292.49078054736736</v>
      </c>
      <c r="AD93" s="47">
        <f ca="1">Calculation!BB92</f>
        <v>1207.4620805542349</v>
      </c>
      <c r="AE93" s="47">
        <f ca="1">Calculation!BE92</f>
        <v>303.30598946094244</v>
      </c>
      <c r="AF93" s="47">
        <f ca="1">Calculation!BH92</f>
        <v>1522.5759462359981</v>
      </c>
      <c r="AG93" s="47">
        <f ca="1">Calculation!BL92</f>
        <v>337.08742401746849</v>
      </c>
      <c r="AH93" s="47">
        <f ca="1">Calculation!BO92</f>
        <v>28.812814420583749</v>
      </c>
      <c r="AI93" s="47">
        <f ca="1">Calculation!BR92</f>
        <v>380.81746530097581</v>
      </c>
      <c r="AJ93" s="47">
        <f ca="1">Calculation!BU92</f>
        <v>800.0806467199393</v>
      </c>
      <c r="AK93" s="291">
        <f ca="1">Calculation!CI92</f>
        <v>699.66318982042139</v>
      </c>
      <c r="AL93" s="291">
        <f ca="1">Calculation!CJ92</f>
        <v>26078.820624144322</v>
      </c>
      <c r="AM93" s="291">
        <f ca="1">Calculation!CK92</f>
        <v>25379.157434323901</v>
      </c>
      <c r="AN93" s="46">
        <f ca="1">Calculation!CP92</f>
        <v>1155.0989353370403</v>
      </c>
      <c r="AO93" s="46">
        <f>Calculation!CS92</f>
        <v>12000</v>
      </c>
      <c r="AP93" s="46">
        <f ca="1">Calculation!CX92</f>
        <v>319.37233160636328</v>
      </c>
      <c r="AQ93" s="46">
        <f>Calculation!DB92</f>
        <v>0</v>
      </c>
    </row>
    <row r="94" spans="2:43" x14ac:dyDescent="0.25">
      <c r="B94" s="45">
        <f>Calculation!B93</f>
        <v>43982</v>
      </c>
      <c r="C94" s="193">
        <f ca="1">Calculation!C93</f>
        <v>72892.985488400533</v>
      </c>
      <c r="D94" s="196">
        <f ca="1">Calculation!D93</f>
        <v>5318.5067365004543</v>
      </c>
      <c r="E94" s="196">
        <f ca="1">Calculation!G93</f>
        <v>86.382064449384075</v>
      </c>
      <c r="F94" s="196">
        <f ca="1">Calculation!R93</f>
        <v>446.21861825815347</v>
      </c>
      <c r="G94" s="196">
        <f ca="1">Calculation!N93</f>
        <v>45.129420783175469</v>
      </c>
      <c r="H94" s="196">
        <f ca="1">Calculation!T93</f>
        <v>0.11575840520651585</v>
      </c>
      <c r="I94" s="196">
        <f ca="1">Calculation!V93</f>
        <v>4.9566401763395497E-3</v>
      </c>
      <c r="J94" s="47">
        <f ca="1">Calculation!AC93</f>
        <v>115.5</v>
      </c>
      <c r="K94" s="47">
        <f ca="1">Calculation!AD93</f>
        <v>782.25</v>
      </c>
      <c r="L94" s="47">
        <f ca="1">Calculation!AF93</f>
        <v>241.5</v>
      </c>
      <c r="M94" s="47">
        <f ca="1">Calculation!AG93</f>
        <v>5.25</v>
      </c>
      <c r="N94" s="47">
        <f ca="1">Calculation!AH93</f>
        <v>5.25</v>
      </c>
      <c r="O94" s="47">
        <f ca="1">Calculation!AE93</f>
        <v>897.75</v>
      </c>
      <c r="P94" s="47">
        <f ca="1">Calculation!AI93</f>
        <v>1149.75</v>
      </c>
      <c r="Q94" s="47">
        <f ca="1">Calculation!AK93</f>
        <v>57.75</v>
      </c>
      <c r="R94" s="47">
        <f ca="1">Calculation!AL93</f>
        <v>393.75</v>
      </c>
      <c r="S94" s="47">
        <f ca="1">Calculation!AM93</f>
        <v>120.75</v>
      </c>
      <c r="T94" s="47">
        <f ca="1">Calculation!AN93</f>
        <v>5.25</v>
      </c>
      <c r="U94" s="47">
        <f ca="1">Calculation!AO93</f>
        <v>5.25</v>
      </c>
      <c r="V94" s="47">
        <f ca="1">Calculation!AP93</f>
        <v>582.75</v>
      </c>
      <c r="W94" s="47">
        <f ca="1">Calculation!AR93</f>
        <v>28.794021483128024</v>
      </c>
      <c r="X94" s="47">
        <f ca="1">Calculation!AS93</f>
        <v>223.10930912907673</v>
      </c>
      <c r="Y94" s="47">
        <f ca="1">Calculation!AU93</f>
        <v>22.564710391587735</v>
      </c>
      <c r="Z94" s="47">
        <f ca="1">Calculation!AV93</f>
        <v>5.7879202603257927E-2</v>
      </c>
      <c r="AA94" s="47">
        <f ca="1">Calculation!AW93</f>
        <v>1.2391600440848874E-3</v>
      </c>
      <c r="AB94" s="47">
        <f ca="1">Calculation!AT93</f>
        <v>251.90333061220477</v>
      </c>
      <c r="AC94" s="47">
        <f ca="1">Calculation!AX93</f>
        <v>274.52715936643983</v>
      </c>
      <c r="AD94" s="47">
        <f ca="1">Calculation!BB93</f>
        <v>1133.3501682805329</v>
      </c>
      <c r="AE94" s="47">
        <f ca="1">Calculation!BE93</f>
        <v>291.04321603340856</v>
      </c>
      <c r="AF94" s="47">
        <f ca="1">Calculation!BH93</f>
        <v>1436.1997620424954</v>
      </c>
      <c r="AG94" s="47">
        <f ca="1">Calculation!BL93</f>
        <v>317.44854962055643</v>
      </c>
      <c r="AH94" s="47">
        <f ca="1">Calculation!BO93</f>
        <v>27.254728987395652</v>
      </c>
      <c r="AI94" s="47">
        <f ca="1">Calculation!BR93</f>
        <v>359.29006680274063</v>
      </c>
      <c r="AJ94" s="47">
        <f ca="1">Calculation!BU93</f>
        <v>756.25952909708644</v>
      </c>
      <c r="AK94" s="291">
        <f ca="1">Calculation!CI93</f>
        <v>645.39585629419889</v>
      </c>
      <c r="AL94" s="291">
        <f ca="1">Calculation!CJ93</f>
        <v>24116.334418024089</v>
      </c>
      <c r="AM94" s="291">
        <f ca="1">Calculation!CK93</f>
        <v>23470.93856172989</v>
      </c>
      <c r="AN94" s="46">
        <f ca="1">Calculation!CP93</f>
        <v>1067.9167137280353</v>
      </c>
      <c r="AO94" s="46">
        <f>Calculation!CS93</f>
        <v>12000</v>
      </c>
      <c r="AP94" s="46">
        <f ca="1">Calculation!CX93</f>
        <v>301.69812449734081</v>
      </c>
      <c r="AQ94" s="46">
        <f>Calculation!DB93</f>
        <v>0</v>
      </c>
    </row>
    <row r="95" spans="2:43" x14ac:dyDescent="0.25">
      <c r="B95" s="45">
        <f>Calculation!B94</f>
        <v>43983</v>
      </c>
      <c r="C95" s="193">
        <f ca="1">Calculation!C94</f>
        <v>72952.573873219691</v>
      </c>
      <c r="D95" s="196">
        <f ca="1">Calculation!D94</f>
        <v>4998.2017829981496</v>
      </c>
      <c r="E95" s="196">
        <f ca="1">Calculation!G94</f>
        <v>79.09486456070789</v>
      </c>
      <c r="F95" s="196">
        <f ca="1">Calculation!R94</f>
        <v>419.91361551853475</v>
      </c>
      <c r="G95" s="196">
        <f ca="1">Calculation!N94</f>
        <v>42.484403801198454</v>
      </c>
      <c r="H95" s="196">
        <f ca="1">Calculation!T94</f>
        <v>0.10704280715718374</v>
      </c>
      <c r="I95" s="196">
        <f ca="1">Calculation!V94</f>
        <v>4.5763879541111507E-3</v>
      </c>
      <c r="J95" s="47">
        <f ca="1">Calculation!AC94</f>
        <v>105</v>
      </c>
      <c r="K95" s="47">
        <f ca="1">Calculation!AD94</f>
        <v>735</v>
      </c>
      <c r="L95" s="47">
        <f ca="1">Calculation!AF94</f>
        <v>225.75</v>
      </c>
      <c r="M95" s="47">
        <f ca="1">Calculation!AG94</f>
        <v>5.25</v>
      </c>
      <c r="N95" s="47">
        <f ca="1">Calculation!AH94</f>
        <v>5.25</v>
      </c>
      <c r="O95" s="47">
        <f ca="1">Calculation!AE94</f>
        <v>840</v>
      </c>
      <c r="P95" s="47">
        <f ca="1">Calculation!AI94</f>
        <v>1076.25</v>
      </c>
      <c r="Q95" s="47">
        <f ca="1">Calculation!AK94</f>
        <v>52.5</v>
      </c>
      <c r="R95" s="47">
        <f ca="1">Calculation!AL94</f>
        <v>367.5</v>
      </c>
      <c r="S95" s="47">
        <f ca="1">Calculation!AM94</f>
        <v>115.5</v>
      </c>
      <c r="T95" s="47">
        <f ca="1">Calculation!AN94</f>
        <v>5.25</v>
      </c>
      <c r="U95" s="47">
        <f ca="1">Calculation!AO94</f>
        <v>5.25</v>
      </c>
      <c r="V95" s="47">
        <f ca="1">Calculation!AP94</f>
        <v>546</v>
      </c>
      <c r="W95" s="47">
        <f ca="1">Calculation!AR94</f>
        <v>26.364954853569298</v>
      </c>
      <c r="X95" s="47">
        <f ca="1">Calculation!AS94</f>
        <v>209.95680775926738</v>
      </c>
      <c r="Y95" s="47">
        <f ca="1">Calculation!AU94</f>
        <v>21.242201900599227</v>
      </c>
      <c r="Z95" s="47">
        <f ca="1">Calculation!AV94</f>
        <v>5.3521403578591871E-2</v>
      </c>
      <c r="AA95" s="47">
        <f ca="1">Calculation!AW94</f>
        <v>1.1440969885277877E-3</v>
      </c>
      <c r="AB95" s="47">
        <f ca="1">Calculation!AT94</f>
        <v>236.32176261283666</v>
      </c>
      <c r="AC95" s="47">
        <f ca="1">Calculation!AX94</f>
        <v>257.61863001400303</v>
      </c>
      <c r="AD95" s="47">
        <f ca="1">Calculation!BB94</f>
        <v>1064.8155831491181</v>
      </c>
      <c r="AE95" s="47">
        <f ca="1">Calculation!BE94</f>
        <v>273.51648272783098</v>
      </c>
      <c r="AF95" s="47">
        <f ca="1">Calculation!BH94</f>
        <v>1350.1370671333209</v>
      </c>
      <c r="AG95" s="47">
        <f ca="1">Calculation!BL94</f>
        <v>298.89294569949379</v>
      </c>
      <c r="AH95" s="47">
        <f ca="1">Calculation!BO94</f>
        <v>25.762741001183066</v>
      </c>
      <c r="AI95" s="47">
        <f ca="1">Calculation!BR94</f>
        <v>338.9032303621367</v>
      </c>
      <c r="AJ95" s="47">
        <f ca="1">Calculation!BU94</f>
        <v>712.57599130443737</v>
      </c>
      <c r="AK95" s="291">
        <f ca="1">Calculation!CI94</f>
        <v>595.88384819158819</v>
      </c>
      <c r="AL95" s="291">
        <f ca="1">Calculation!CJ94</f>
        <v>22300.584824413269</v>
      </c>
      <c r="AM95" s="291">
        <f ca="1">Calculation!CK94</f>
        <v>21704.70097622168</v>
      </c>
      <c r="AN95" s="46">
        <f ca="1">Calculation!CP94</f>
        <v>987.3648086871849</v>
      </c>
      <c r="AO95" s="46">
        <f>Calculation!CS94</f>
        <v>12000</v>
      </c>
      <c r="AP95" s="46">
        <f ca="1">Calculation!CX94</f>
        <v>285.10321295371091</v>
      </c>
      <c r="AQ95" s="46">
        <f>Calculation!DB94</f>
        <v>0</v>
      </c>
    </row>
    <row r="96" spans="2:43" x14ac:dyDescent="0.25">
      <c r="B96" s="45">
        <f>Calculation!B95</f>
        <v>43984</v>
      </c>
      <c r="C96" s="193">
        <f ca="1">Calculation!C95</f>
        <v>73007.638729404294</v>
      </c>
      <c r="D96" s="196">
        <f ca="1">Calculation!D95</f>
        <v>4696.2522261114618</v>
      </c>
      <c r="E96" s="196">
        <f ca="1">Calculation!G95</f>
        <v>72.465097999347265</v>
      </c>
      <c r="F96" s="196">
        <f ca="1">Calculation!R95</f>
        <v>395.03936111269547</v>
      </c>
      <c r="G96" s="196">
        <f ca="1">Calculation!N95</f>
        <v>39.968004598497224</v>
      </c>
      <c r="H96" s="196">
        <f ca="1">Calculation!T95</f>
        <v>9.8981639538326574E-2</v>
      </c>
      <c r="I96" s="196">
        <f ca="1">Calculation!V95</f>
        <v>4.2289809549779208E-3</v>
      </c>
      <c r="J96" s="47">
        <f ca="1">Calculation!AC95</f>
        <v>99.75</v>
      </c>
      <c r="K96" s="47">
        <f ca="1">Calculation!AD95</f>
        <v>693</v>
      </c>
      <c r="L96" s="47">
        <f ca="1">Calculation!AF95</f>
        <v>210</v>
      </c>
      <c r="M96" s="47">
        <f ca="1">Calculation!AG95</f>
        <v>5.25</v>
      </c>
      <c r="N96" s="47">
        <f ca="1">Calculation!AH95</f>
        <v>5.25</v>
      </c>
      <c r="O96" s="47">
        <f ca="1">Calculation!AE95</f>
        <v>792.75</v>
      </c>
      <c r="P96" s="47">
        <f ca="1">Calculation!AI95</f>
        <v>1013.25</v>
      </c>
      <c r="Q96" s="47">
        <f ca="1">Calculation!AK95</f>
        <v>52.5</v>
      </c>
      <c r="R96" s="47">
        <f ca="1">Calculation!AL95</f>
        <v>346.5</v>
      </c>
      <c r="S96" s="47">
        <f ca="1">Calculation!AM95</f>
        <v>105</v>
      </c>
      <c r="T96" s="47">
        <f ca="1">Calculation!AN95</f>
        <v>5.25</v>
      </c>
      <c r="U96" s="47">
        <f ca="1">Calculation!AO95</f>
        <v>5.25</v>
      </c>
      <c r="V96" s="47">
        <f ca="1">Calculation!AP95</f>
        <v>514.5</v>
      </c>
      <c r="W96" s="47">
        <f ca="1">Calculation!AR95</f>
        <v>24.155032666449088</v>
      </c>
      <c r="X96" s="47">
        <f ca="1">Calculation!AS95</f>
        <v>197.51968055634774</v>
      </c>
      <c r="Y96" s="47">
        <f ca="1">Calculation!AU95</f>
        <v>19.984002299248612</v>
      </c>
      <c r="Z96" s="47">
        <f ca="1">Calculation!AV95</f>
        <v>4.9490819769163287E-2</v>
      </c>
      <c r="AA96" s="47">
        <f ca="1">Calculation!AW95</f>
        <v>1.0572452387444802E-3</v>
      </c>
      <c r="AB96" s="47">
        <f ca="1">Calculation!AT95</f>
        <v>221.67471322279681</v>
      </c>
      <c r="AC96" s="47">
        <f ca="1">Calculation!AX95</f>
        <v>241.70926358705333</v>
      </c>
      <c r="AD96" s="47">
        <f ca="1">Calculation!BB95</f>
        <v>1007.1866713784042</v>
      </c>
      <c r="AE96" s="47">
        <f ca="1">Calculation!BE95</f>
        <v>255.97692627713619</v>
      </c>
      <c r="AF96" s="47">
        <f ca="1">Calculation!BH95</f>
        <v>1274.9673345238932</v>
      </c>
      <c r="AG96" s="47">
        <f ca="1">Calculation!BL95</f>
        <v>281.3675613903398</v>
      </c>
      <c r="AH96" s="47">
        <f ca="1">Calculation!BO95</f>
        <v>24.336280381777396</v>
      </c>
      <c r="AI96" s="47">
        <f ca="1">Calculation!BR95</f>
        <v>319.60491368904798</v>
      </c>
      <c r="AJ96" s="47">
        <f ca="1">Calculation!BU95</f>
        <v>674.32270621126327</v>
      </c>
      <c r="AK96" s="291">
        <f ca="1">Calculation!CI95</f>
        <v>550.64856184602831</v>
      </c>
      <c r="AL96" s="291">
        <f ca="1">Calculation!CJ95</f>
        <v>20621.17490381797</v>
      </c>
      <c r="AM96" s="291">
        <f ca="1">Calculation!CK95</f>
        <v>20070.526341971941</v>
      </c>
      <c r="AN96" s="46">
        <f ca="1">Calculation!CP95</f>
        <v>912.95076604808332</v>
      </c>
      <c r="AO96" s="46">
        <f>Calculation!CS95</f>
        <v>12000</v>
      </c>
      <c r="AP96" s="46">
        <f ca="1">Calculation!CX95</f>
        <v>269.51441907793713</v>
      </c>
      <c r="AQ96" s="46">
        <f>Calculation!DB95</f>
        <v>0</v>
      </c>
    </row>
    <row r="97" spans="2:43" x14ac:dyDescent="0.25">
      <c r="B97" s="45">
        <f>Calculation!B96</f>
        <v>43985</v>
      </c>
      <c r="C97" s="193">
        <f ca="1">Calculation!C96</f>
        <v>73058.565340277681</v>
      </c>
      <c r="D97" s="196">
        <f ca="1">Calculation!D96</f>
        <v>4411.7322494054524</v>
      </c>
      <c r="E97" s="196">
        <f ca="1">Calculation!G96</f>
        <v>66.431517744360377</v>
      </c>
      <c r="F97" s="196">
        <f ca="1">Calculation!R96</f>
        <v>371.53200561038028</v>
      </c>
      <c r="G97" s="196">
        <f ca="1">Calculation!N96</f>
        <v>37.577361241710626</v>
      </c>
      <c r="H97" s="196">
        <f ca="1">Calculation!T96</f>
        <v>9.1527952906416216E-2</v>
      </c>
      <c r="I97" s="196">
        <f ca="1">Calculation!V96</f>
        <v>3.9111637150756728E-3</v>
      </c>
      <c r="J97" s="47">
        <f ca="1">Calculation!AC96</f>
        <v>89.25</v>
      </c>
      <c r="K97" s="47">
        <f ca="1">Calculation!AD96</f>
        <v>651</v>
      </c>
      <c r="L97" s="47">
        <f ca="1">Calculation!AF96</f>
        <v>199.5</v>
      </c>
      <c r="M97" s="47">
        <f ca="1">Calculation!AG96</f>
        <v>5.25</v>
      </c>
      <c r="N97" s="47">
        <f ca="1">Calculation!AH96</f>
        <v>5.25</v>
      </c>
      <c r="O97" s="47">
        <f ca="1">Calculation!AE96</f>
        <v>740.25</v>
      </c>
      <c r="P97" s="47">
        <f ca="1">Calculation!AI96</f>
        <v>950.25</v>
      </c>
      <c r="Q97" s="47">
        <f ca="1">Calculation!AK96</f>
        <v>47.25</v>
      </c>
      <c r="R97" s="47">
        <f ca="1">Calculation!AL96</f>
        <v>325.5</v>
      </c>
      <c r="S97" s="47">
        <f ca="1">Calculation!AM96</f>
        <v>99.75</v>
      </c>
      <c r="T97" s="47">
        <f ca="1">Calculation!AN96</f>
        <v>5.25</v>
      </c>
      <c r="U97" s="47">
        <f ca="1">Calculation!AO96</f>
        <v>5.25</v>
      </c>
      <c r="V97" s="47">
        <f ca="1">Calculation!AP96</f>
        <v>483</v>
      </c>
      <c r="W97" s="47">
        <f ca="1">Calculation!AR96</f>
        <v>22.143839248120127</v>
      </c>
      <c r="X97" s="47">
        <f ca="1">Calculation!AS96</f>
        <v>185.76600280519014</v>
      </c>
      <c r="Y97" s="47">
        <f ca="1">Calculation!AU96</f>
        <v>18.788680620855313</v>
      </c>
      <c r="Z97" s="47">
        <f ca="1">Calculation!AV96</f>
        <v>4.5763976453208108E-2</v>
      </c>
      <c r="AA97" s="47">
        <f ca="1">Calculation!AW96</f>
        <v>9.7779092876891819E-4</v>
      </c>
      <c r="AB97" s="47">
        <f ca="1">Calculation!AT96</f>
        <v>207.90984205331026</v>
      </c>
      <c r="AC97" s="47">
        <f ca="1">Calculation!AX96</f>
        <v>226.74526444154756</v>
      </c>
      <c r="AD97" s="47">
        <f ca="1">Calculation!BB96</f>
        <v>944.62789956616268</v>
      </c>
      <c r="AE97" s="47">
        <f ca="1">Calculation!BE96</f>
        <v>243.72809085171224</v>
      </c>
      <c r="AF97" s="47">
        <f ca="1">Calculation!BH96</f>
        <v>1200.1585658555191</v>
      </c>
      <c r="AG97" s="47">
        <f ca="1">Calculation!BL96</f>
        <v>264.82108529060071</v>
      </c>
      <c r="AH97" s="47">
        <f ca="1">Calculation!BO96</f>
        <v>22.974445722872449</v>
      </c>
      <c r="AI97" s="47">
        <f ca="1">Calculation!BR96</f>
        <v>301.34439218067234</v>
      </c>
      <c r="AJ97" s="47">
        <f ca="1">Calculation!BU96</f>
        <v>636.23679862474455</v>
      </c>
      <c r="AK97" s="291">
        <f ca="1">Calculation!CI96</f>
        <v>509.2661087338638</v>
      </c>
      <c r="AL97" s="291">
        <f ca="1">Calculation!CJ96</f>
        <v>19068.323522170038</v>
      </c>
      <c r="AM97" s="291">
        <f ca="1">Calculation!CK96</f>
        <v>18559.057413436174</v>
      </c>
      <c r="AN97" s="46">
        <f ca="1">Calculation!CP96</f>
        <v>844.21551828421968</v>
      </c>
      <c r="AO97" s="46">
        <f>Calculation!CS96</f>
        <v>12000</v>
      </c>
      <c r="AP97" s="46">
        <f ca="1">Calculation!CX96</f>
        <v>254.86363726085713</v>
      </c>
      <c r="AQ97" s="46">
        <f>Calculation!DB96</f>
        <v>0</v>
      </c>
    </row>
    <row r="98" spans="2:43" x14ac:dyDescent="0.25">
      <c r="B98" s="45">
        <f>Calculation!B97</f>
        <v>43986</v>
      </c>
      <c r="C98" s="193">
        <f ca="1">Calculation!C97</f>
        <v>73105.701382064959</v>
      </c>
      <c r="D98" s="196">
        <f ca="1">Calculation!D97</f>
        <v>4143.7445590923426</v>
      </c>
      <c r="E98" s="196">
        <f ca="1">Calculation!G97</f>
        <v>60.938437267298724</v>
      </c>
      <c r="F98" s="196">
        <f ca="1">Calculation!R97</f>
        <v>349.32880211843496</v>
      </c>
      <c r="G98" s="196">
        <f ca="1">Calculation!N97</f>
        <v>35.309176491718929</v>
      </c>
      <c r="H98" s="196">
        <f ca="1">Calculation!T97</f>
        <v>8.4637687621563998E-2</v>
      </c>
      <c r="I98" s="196">
        <f ca="1">Calculation!V97</f>
        <v>3.6200480092630247E-3</v>
      </c>
      <c r="J98" s="47">
        <f ca="1">Calculation!AC97</f>
        <v>84</v>
      </c>
      <c r="K98" s="47">
        <f ca="1">Calculation!AD97</f>
        <v>614.25</v>
      </c>
      <c r="L98" s="47">
        <f ca="1">Calculation!AF97</f>
        <v>189</v>
      </c>
      <c r="M98" s="47">
        <f ca="1">Calculation!AG97</f>
        <v>5.25</v>
      </c>
      <c r="N98" s="47">
        <f ca="1">Calculation!AH97</f>
        <v>5.25</v>
      </c>
      <c r="O98" s="47">
        <f ca="1">Calculation!AE97</f>
        <v>698.25</v>
      </c>
      <c r="P98" s="47">
        <f ca="1">Calculation!AI97</f>
        <v>897.75</v>
      </c>
      <c r="Q98" s="47">
        <f ca="1">Calculation!AK97</f>
        <v>42</v>
      </c>
      <c r="R98" s="47">
        <f ca="1">Calculation!AL97</f>
        <v>309.75</v>
      </c>
      <c r="S98" s="47">
        <f ca="1">Calculation!AM97</f>
        <v>94.5</v>
      </c>
      <c r="T98" s="47">
        <f ca="1">Calculation!AN97</f>
        <v>5.25</v>
      </c>
      <c r="U98" s="47">
        <f ca="1">Calculation!AO97</f>
        <v>5.25</v>
      </c>
      <c r="V98" s="47">
        <f ca="1">Calculation!AP97</f>
        <v>456.75</v>
      </c>
      <c r="W98" s="47">
        <f ca="1">Calculation!AR97</f>
        <v>20.312812422432909</v>
      </c>
      <c r="X98" s="47">
        <f ca="1">Calculation!AS97</f>
        <v>174.66440105921748</v>
      </c>
      <c r="Y98" s="47">
        <f ca="1">Calculation!AU97</f>
        <v>17.654588245859465</v>
      </c>
      <c r="Z98" s="47">
        <f ca="1">Calculation!AV97</f>
        <v>4.2318843810781999E-2</v>
      </c>
      <c r="AA98" s="47">
        <f ca="1">Calculation!AW97</f>
        <v>9.0501200231575616E-4</v>
      </c>
      <c r="AB98" s="47">
        <f ca="1">Calculation!AT97</f>
        <v>194.97721348165038</v>
      </c>
      <c r="AC98" s="47">
        <f ca="1">Calculation!AX97</f>
        <v>212.67502558332296</v>
      </c>
      <c r="AD98" s="47">
        <f ca="1">Calculation!BB97</f>
        <v>892.96819917291805</v>
      </c>
      <c r="AE98" s="47">
        <f ca="1">Calculation!BE97</f>
        <v>231.51666059664424</v>
      </c>
      <c r="AF98" s="47">
        <f ca="1">Calculation!BH97</f>
        <v>1136.2863683501412</v>
      </c>
      <c r="AG98" s="47">
        <f ca="1">Calculation!BL97</f>
        <v>249.20402761872083</v>
      </c>
      <c r="AH98" s="47">
        <f ca="1">Calculation!BO97</f>
        <v>21.67605835774237</v>
      </c>
      <c r="AI98" s="47">
        <f ca="1">Calculation!BR97</f>
        <v>284.07239445405776</v>
      </c>
      <c r="AJ98" s="47">
        <f ca="1">Calculation!BU97</f>
        <v>603.60881300869141</v>
      </c>
      <c r="AK98" s="291">
        <f ca="1">Calculation!CI97</f>
        <v>471.36041787278373</v>
      </c>
      <c r="AL98" s="291">
        <f ca="1">Calculation!CJ97</f>
        <v>17632.851587825819</v>
      </c>
      <c r="AM98" s="291">
        <f ca="1">Calculation!CK97</f>
        <v>17161.491169953035</v>
      </c>
      <c r="AN98" s="46">
        <f ca="1">Calculation!CP97</f>
        <v>780.73173037267816</v>
      </c>
      <c r="AO98" s="46">
        <f>Calculation!CS97</f>
        <v>12000</v>
      </c>
      <c r="AP98" s="46">
        <f ca="1">Calculation!CX97</f>
        <v>241.0875725535688</v>
      </c>
      <c r="AQ98" s="46">
        <f>Calculation!DB97</f>
        <v>0</v>
      </c>
    </row>
    <row r="99" spans="2:43" x14ac:dyDescent="0.25">
      <c r="B99" s="45">
        <f>Calculation!B98</f>
        <v>43987</v>
      </c>
      <c r="C99" s="193">
        <f ca="1">Calculation!C98</f>
        <v>73149.361108625933</v>
      </c>
      <c r="D99" s="196">
        <f ca="1">Calculation!D98</f>
        <v>3891.4225314324399</v>
      </c>
      <c r="E99" s="196">
        <f ca="1">Calculation!G98</f>
        <v>55.935291041484255</v>
      </c>
      <c r="F99" s="196">
        <f ca="1">Calculation!R98</f>
        <v>328.3683566388317</v>
      </c>
      <c r="G99" s="196">
        <f ca="1">Calculation!N98</f>
        <v>33.159808218470836</v>
      </c>
      <c r="H99" s="196">
        <f ca="1">Calculation!T98</f>
        <v>7.826958573433461E-2</v>
      </c>
      <c r="I99" s="196">
        <f ca="1">Calculation!V98</f>
        <v>3.353066999883227E-3</v>
      </c>
      <c r="J99" s="47">
        <f ca="1">Calculation!AC98</f>
        <v>73.5</v>
      </c>
      <c r="K99" s="47">
        <f ca="1">Calculation!AD98</f>
        <v>577.5</v>
      </c>
      <c r="L99" s="47">
        <f ca="1">Calculation!AF98</f>
        <v>178.5</v>
      </c>
      <c r="M99" s="47">
        <f ca="1">Calculation!AG98</f>
        <v>5.25</v>
      </c>
      <c r="N99" s="47">
        <f ca="1">Calculation!AH98</f>
        <v>5.25</v>
      </c>
      <c r="O99" s="47">
        <f ca="1">Calculation!AE98</f>
        <v>651</v>
      </c>
      <c r="P99" s="47">
        <f ca="1">Calculation!AI98</f>
        <v>840</v>
      </c>
      <c r="Q99" s="47">
        <f ca="1">Calculation!AK98</f>
        <v>36.75</v>
      </c>
      <c r="R99" s="47">
        <f ca="1">Calculation!AL98</f>
        <v>288.75</v>
      </c>
      <c r="S99" s="47">
        <f ca="1">Calculation!AM98</f>
        <v>89.25</v>
      </c>
      <c r="T99" s="47">
        <f ca="1">Calculation!AN98</f>
        <v>5.25</v>
      </c>
      <c r="U99" s="47">
        <f ca="1">Calculation!AO98</f>
        <v>5.25</v>
      </c>
      <c r="V99" s="47">
        <f ca="1">Calculation!AP98</f>
        <v>425.25</v>
      </c>
      <c r="W99" s="47">
        <f ca="1">Calculation!AR98</f>
        <v>18.645097013828085</v>
      </c>
      <c r="X99" s="47">
        <f ca="1">Calculation!AS98</f>
        <v>164.18417831941585</v>
      </c>
      <c r="Y99" s="47">
        <f ca="1">Calculation!AU98</f>
        <v>16.579904109235418</v>
      </c>
      <c r="Z99" s="47">
        <f ca="1">Calculation!AV98</f>
        <v>3.9134792867167305E-2</v>
      </c>
      <c r="AA99" s="47">
        <f ca="1">Calculation!AW98</f>
        <v>8.3826674997080676E-4</v>
      </c>
      <c r="AB99" s="47">
        <f ca="1">Calculation!AT98</f>
        <v>182.82927533324394</v>
      </c>
      <c r="AC99" s="47">
        <f ca="1">Calculation!AX98</f>
        <v>199.4491525020965</v>
      </c>
      <c r="AD99" s="47">
        <f ca="1">Calculation!BB98</f>
        <v>836.37257438312326</v>
      </c>
      <c r="AE99" s="47">
        <f ca="1">Calculation!BE98</f>
        <v>219.33958966234607</v>
      </c>
      <c r="AF99" s="47">
        <f ca="1">Calculation!BH98</f>
        <v>1067.5126926416297</v>
      </c>
      <c r="AG99" s="47">
        <f ca="1">Calculation!BL98</f>
        <v>234.46877021534254</v>
      </c>
      <c r="AH99" s="47">
        <f ca="1">Calculation!BO98</f>
        <v>20.439710695957359</v>
      </c>
      <c r="AI99" s="47">
        <f ca="1">Calculation!BR98</f>
        <v>267.74120083565691</v>
      </c>
      <c r="AJ99" s="47">
        <f ca="1">Calculation!BU98</f>
        <v>565.87139779378481</v>
      </c>
      <c r="AK99" s="291">
        <f ca="1">Calculation!CI98</f>
        <v>436.59726560974377</v>
      </c>
      <c r="AL99" s="291">
        <f ca="1">Calculation!CJ98</f>
        <v>16306.163694652982</v>
      </c>
      <c r="AM99" s="291">
        <f ca="1">Calculation!CK98</f>
        <v>15869.566429043238</v>
      </c>
      <c r="AN99" s="46">
        <f ca="1">Calculation!CP98</f>
        <v>722.10211028367826</v>
      </c>
      <c r="AO99" s="46">
        <f>Calculation!CS98</f>
        <v>12000</v>
      </c>
      <c r="AP99" s="46">
        <f ca="1">Calculation!CX98</f>
        <v>228.1274652189195</v>
      </c>
      <c r="AQ99" s="46">
        <f>Calculation!DB98</f>
        <v>0</v>
      </c>
    </row>
    <row r="100" spans="2:43" x14ac:dyDescent="0.25">
      <c r="B100" s="45">
        <f>Calculation!B99</f>
        <v>43988</v>
      </c>
      <c r="C100" s="193">
        <f ca="1">Calculation!C99</f>
        <v>73189.829019034281</v>
      </c>
      <c r="D100" s="196">
        <f ca="1">Calculation!D99</f>
        <v>3653.9316895956094</v>
      </c>
      <c r="E100" s="196">
        <f ca="1">Calculation!G99</f>
        <v>51.376213981042604</v>
      </c>
      <c r="F100" s="196">
        <f ca="1">Calculation!R99</f>
        <v>308.59082667770912</v>
      </c>
      <c r="G100" s="196">
        <f ca="1">Calculation!N99</f>
        <v>31.125348861609474</v>
      </c>
      <c r="H100" s="196">
        <f ca="1">Calculation!T99</f>
        <v>7.238508686050163E-2</v>
      </c>
      <c r="I100" s="196">
        <f ca="1">Calculation!V99</f>
        <v>3.1079355193607775E-3</v>
      </c>
      <c r="J100" s="47">
        <f ca="1">Calculation!AC99</f>
        <v>68.25</v>
      </c>
      <c r="K100" s="47">
        <f ca="1">Calculation!AD99</f>
        <v>540.75</v>
      </c>
      <c r="L100" s="47">
        <f ca="1">Calculation!AF99</f>
        <v>168</v>
      </c>
      <c r="M100" s="47">
        <f ca="1">Calculation!AG99</f>
        <v>5.25</v>
      </c>
      <c r="N100" s="47">
        <f ca="1">Calculation!AH99</f>
        <v>5.25</v>
      </c>
      <c r="O100" s="47">
        <f ca="1">Calculation!AE99</f>
        <v>609</v>
      </c>
      <c r="P100" s="47">
        <f ca="1">Calculation!AI99</f>
        <v>787.5</v>
      </c>
      <c r="Q100" s="47">
        <f ca="1">Calculation!AK99</f>
        <v>36.75</v>
      </c>
      <c r="R100" s="47">
        <f ca="1">Calculation!AL99</f>
        <v>273</v>
      </c>
      <c r="S100" s="47">
        <f ca="1">Calculation!AM99</f>
        <v>84</v>
      </c>
      <c r="T100" s="47">
        <f ca="1">Calculation!AN99</f>
        <v>5.25</v>
      </c>
      <c r="U100" s="47">
        <f ca="1">Calculation!AO99</f>
        <v>5.25</v>
      </c>
      <c r="V100" s="47">
        <f ca="1">Calculation!AP99</f>
        <v>404.25</v>
      </c>
      <c r="W100" s="47">
        <f ca="1">Calculation!AR99</f>
        <v>17.125404660347535</v>
      </c>
      <c r="X100" s="47">
        <f ca="1">Calculation!AS99</f>
        <v>154.29541333885456</v>
      </c>
      <c r="Y100" s="47">
        <f ca="1">Calculation!AU99</f>
        <v>15.562674430804737</v>
      </c>
      <c r="Z100" s="47">
        <f ca="1">Calculation!AV99</f>
        <v>3.6192543430250815E-2</v>
      </c>
      <c r="AA100" s="47">
        <f ca="1">Calculation!AW99</f>
        <v>7.7698387984019438E-4</v>
      </c>
      <c r="AB100" s="47">
        <f ca="1">Calculation!AT99</f>
        <v>171.42081799920209</v>
      </c>
      <c r="AC100" s="47">
        <f ca="1">Calculation!AX99</f>
        <v>187.02046195731691</v>
      </c>
      <c r="AD100" s="47">
        <f ca="1">Calculation!BB99</f>
        <v>785.367950469069</v>
      </c>
      <c r="AE100" s="47">
        <f ca="1">Calculation!BE99</f>
        <v>207.19408021841218</v>
      </c>
      <c r="AF100" s="47">
        <f ca="1">Calculation!BH99</f>
        <v>1004.3616590979541</v>
      </c>
      <c r="AG100" s="47">
        <f ca="1">Calculation!BL99</f>
        <v>220.5695907637504</v>
      </c>
      <c r="AH100" s="47">
        <f ca="1">Calculation!BO99</f>
        <v>19.263809225487364</v>
      </c>
      <c r="AI100" s="47">
        <f ca="1">Calculation!BR99</f>
        <v>252.30471145805333</v>
      </c>
      <c r="AJ100" s="47">
        <f ca="1">Calculation!BU99</f>
        <v>538.86951223708593</v>
      </c>
      <c r="AK100" s="291">
        <f ca="1">Calculation!CI99</f>
        <v>404.67910408347961</v>
      </c>
      <c r="AL100" s="291">
        <f ca="1">Calculation!CJ99</f>
        <v>15080.226429271162</v>
      </c>
      <c r="AM100" s="291">
        <f ca="1">Calculation!CK99</f>
        <v>14675.547325187683</v>
      </c>
      <c r="AN100" s="46">
        <f ca="1">Calculation!CP99</f>
        <v>667.95771382420321</v>
      </c>
      <c r="AO100" s="46">
        <f>Calculation!CS99</f>
        <v>12000</v>
      </c>
      <c r="AP100" s="46">
        <f ca="1">Calculation!CX99</f>
        <v>215.92881006183231</v>
      </c>
      <c r="AQ100" s="46">
        <f>Calculation!DB99</f>
        <v>0</v>
      </c>
    </row>
    <row r="101" spans="2:43" x14ac:dyDescent="0.25">
      <c r="B101" s="45">
        <f>Calculation!B100</f>
        <v>43989</v>
      </c>
      <c r="C101" s="193">
        <f ca="1">Calculation!C100</f>
        <v>73227.363076770722</v>
      </c>
      <c r="D101" s="196">
        <f ca="1">Calculation!D100</f>
        <v>3430.4706266466542</v>
      </c>
      <c r="E101" s="196">
        <f ca="1">Calculation!G100</f>
        <v>47.219642936944211</v>
      </c>
      <c r="F101" s="196">
        <f ca="1">Calculation!R100</f>
        <v>289.93807574765725</v>
      </c>
      <c r="G101" s="196">
        <f ca="1">Calculation!N100</f>
        <v>29.201694863478501</v>
      </c>
      <c r="H101" s="196">
        <f ca="1">Calculation!T100</f>
        <v>6.6948212945800833E-2</v>
      </c>
      <c r="I101" s="196">
        <f ca="1">Calculation!V100</f>
        <v>2.8826156341589921E-3</v>
      </c>
      <c r="J101" s="47">
        <f ca="1">Calculation!AC100</f>
        <v>63</v>
      </c>
      <c r="K101" s="47">
        <f ca="1">Calculation!AD100</f>
        <v>509.25</v>
      </c>
      <c r="L101" s="47">
        <f ca="1">Calculation!AF100</f>
        <v>157.5</v>
      </c>
      <c r="M101" s="47">
        <f ca="1">Calculation!AG100</f>
        <v>5.25</v>
      </c>
      <c r="N101" s="47">
        <f ca="1">Calculation!AH100</f>
        <v>5.25</v>
      </c>
      <c r="O101" s="47">
        <f ca="1">Calculation!AE100</f>
        <v>572.25</v>
      </c>
      <c r="P101" s="47">
        <f ca="1">Calculation!AI100</f>
        <v>740.25</v>
      </c>
      <c r="Q101" s="47">
        <f ca="1">Calculation!AK100</f>
        <v>31.5</v>
      </c>
      <c r="R101" s="47">
        <f ca="1">Calculation!AL100</f>
        <v>257.25</v>
      </c>
      <c r="S101" s="47">
        <f ca="1">Calculation!AM100</f>
        <v>78.75</v>
      </c>
      <c r="T101" s="47">
        <f ca="1">Calculation!AN100</f>
        <v>5.25</v>
      </c>
      <c r="U101" s="47">
        <f ca="1">Calculation!AO100</f>
        <v>5.25</v>
      </c>
      <c r="V101" s="47">
        <f ca="1">Calculation!AP100</f>
        <v>378</v>
      </c>
      <c r="W101" s="47">
        <f ca="1">Calculation!AR100</f>
        <v>15.739880978981404</v>
      </c>
      <c r="X101" s="47">
        <f ca="1">Calculation!AS100</f>
        <v>144.96903787382863</v>
      </c>
      <c r="Y101" s="47">
        <f ca="1">Calculation!AU100</f>
        <v>14.60084743173925</v>
      </c>
      <c r="Z101" s="47">
        <f ca="1">Calculation!AV100</f>
        <v>3.3474106472900417E-2</v>
      </c>
      <c r="AA101" s="47">
        <f ca="1">Calculation!AW100</f>
        <v>7.2065390853974802E-4</v>
      </c>
      <c r="AB101" s="47">
        <f ca="1">Calculation!AT100</f>
        <v>160.70891885281003</v>
      </c>
      <c r="AC101" s="47">
        <f ca="1">Calculation!AX100</f>
        <v>175.34396104493072</v>
      </c>
      <c r="AD101" s="47">
        <f ca="1">Calculation!BB100</f>
        <v>739.97906021658764</v>
      </c>
      <c r="AE101" s="47">
        <f ca="1">Calculation!BE100</f>
        <v>195.07756225777004</v>
      </c>
      <c r="AF101" s="47">
        <f ca="1">Calculation!BH100</f>
        <v>946.8554239999778</v>
      </c>
      <c r="AG101" s="47">
        <f ca="1">Calculation!BL100</f>
        <v>207.4626664522018</v>
      </c>
      <c r="AH101" s="47">
        <f ca="1">Calculation!BO100</f>
        <v>18.146612581743685</v>
      </c>
      <c r="AI101" s="47">
        <f ca="1">Calculation!BR100</f>
        <v>237.71848947749243</v>
      </c>
      <c r="AJ101" s="47">
        <f ca="1">Calculation!BU100</f>
        <v>506.78383279157981</v>
      </c>
      <c r="AK101" s="291">
        <f ca="1">Calculation!CI100</f>
        <v>375.34057736440445</v>
      </c>
      <c r="AL101" s="291">
        <f ca="1">Calculation!CJ100</f>
        <v>13947.544363708452</v>
      </c>
      <c r="AM101" s="291">
        <f ca="1">Calculation!CK100</f>
        <v>13572.203786344047</v>
      </c>
      <c r="AN101" s="46">
        <f ca="1">Calculation!CP100</f>
        <v>617.9562669266428</v>
      </c>
      <c r="AO101" s="46">
        <f>Calculation!CS100</f>
        <v>12000</v>
      </c>
      <c r="AP101" s="46">
        <f ca="1">Calculation!CX100</f>
        <v>204.44107699462424</v>
      </c>
      <c r="AQ101" s="46">
        <f>Calculation!DB100</f>
        <v>0</v>
      </c>
    </row>
    <row r="102" spans="2:43" x14ac:dyDescent="0.25">
      <c r="B102" s="45">
        <f>Calculation!B101</f>
        <v>43990</v>
      </c>
      <c r="C102" s="193">
        <f ca="1">Calculation!C101</f>
        <v>73262.19753974535</v>
      </c>
      <c r="D102" s="196">
        <f ca="1">Calculation!D101</f>
        <v>3220.2714734322203</v>
      </c>
      <c r="E102" s="196">
        <f ca="1">Calculation!G101</f>
        <v>43.427942120485085</v>
      </c>
      <c r="F102" s="196">
        <f ca="1">Calculation!R101</f>
        <v>272.35379032257606</v>
      </c>
      <c r="G102" s="196">
        <f ca="1">Calculation!N101</f>
        <v>27.384606977172204</v>
      </c>
      <c r="H102" s="196">
        <f ca="1">Calculation!T101</f>
        <v>6.1925445874002186E-2</v>
      </c>
      <c r="I102" s="196">
        <f ca="1">Calculation!V101</f>
        <v>2.675286756450285E-3</v>
      </c>
      <c r="J102" s="47">
        <f ca="1">Calculation!AC101</f>
        <v>57.75</v>
      </c>
      <c r="K102" s="47">
        <f ca="1">Calculation!AD101</f>
        <v>477.75</v>
      </c>
      <c r="L102" s="47">
        <f ca="1">Calculation!AF101</f>
        <v>147</v>
      </c>
      <c r="M102" s="47">
        <f ca="1">Calculation!AG101</f>
        <v>5.25</v>
      </c>
      <c r="N102" s="47">
        <f ca="1">Calculation!AH101</f>
        <v>5.25</v>
      </c>
      <c r="O102" s="47">
        <f ca="1">Calculation!AE101</f>
        <v>535.5</v>
      </c>
      <c r="P102" s="47">
        <f ca="1">Calculation!AI101</f>
        <v>693</v>
      </c>
      <c r="Q102" s="47">
        <f ca="1">Calculation!AK101</f>
        <v>31.5</v>
      </c>
      <c r="R102" s="47">
        <f ca="1">Calculation!AL101</f>
        <v>241.5</v>
      </c>
      <c r="S102" s="47">
        <f ca="1">Calculation!AM101</f>
        <v>73.5</v>
      </c>
      <c r="T102" s="47">
        <f ca="1">Calculation!AN101</f>
        <v>5.25</v>
      </c>
      <c r="U102" s="47">
        <f ca="1">Calculation!AO101</f>
        <v>5.25</v>
      </c>
      <c r="V102" s="47">
        <f ca="1">Calculation!AP101</f>
        <v>357</v>
      </c>
      <c r="W102" s="47">
        <f ca="1">Calculation!AR101</f>
        <v>14.475980706828361</v>
      </c>
      <c r="X102" s="47">
        <f ca="1">Calculation!AS101</f>
        <v>136.17689516128803</v>
      </c>
      <c r="Y102" s="47">
        <f ca="1">Calculation!AU101</f>
        <v>13.692303488586102</v>
      </c>
      <c r="Z102" s="47">
        <f ca="1">Calculation!AV101</f>
        <v>3.0962722937001093E-2</v>
      </c>
      <c r="AA102" s="47">
        <f ca="1">Calculation!AW101</f>
        <v>6.6882168911257126E-4</v>
      </c>
      <c r="AB102" s="47">
        <f ca="1">Calculation!AT101</f>
        <v>150.65287586811638</v>
      </c>
      <c r="AC102" s="47">
        <f ca="1">Calculation!AX101</f>
        <v>164.37681090132861</v>
      </c>
      <c r="AD102" s="47">
        <f ca="1">Calculation!BB101</f>
        <v>694.92612245609405</v>
      </c>
      <c r="AE102" s="47">
        <f ca="1">Calculation!BE101</f>
        <v>182.98767504535164</v>
      </c>
      <c r="AF102" s="47">
        <f ca="1">Calculation!BH101</f>
        <v>889.71183947426539</v>
      </c>
      <c r="AG102" s="47">
        <f ca="1">Calculation!BL101</f>
        <v>195.10606135023883</v>
      </c>
      <c r="AH102" s="47">
        <f ca="1">Calculation!BO101</f>
        <v>17.086265082690325</v>
      </c>
      <c r="AI102" s="47">
        <f ca="1">Calculation!BR101</f>
        <v>223.93978398343489</v>
      </c>
      <c r="AJ102" s="47">
        <f ca="1">Calculation!BU101</f>
        <v>480.15498759218121</v>
      </c>
      <c r="AK102" s="291">
        <f ca="1">Calculation!CI101</f>
        <v>348.34462974627968</v>
      </c>
      <c r="AL102" s="291">
        <f ca="1">Calculation!CJ101</f>
        <v>12901.134557083886</v>
      </c>
      <c r="AM102" s="291">
        <f ca="1">Calculation!CK101</f>
        <v>12552.789927337606</v>
      </c>
      <c r="AN102" s="46">
        <f ca="1">Calculation!CP101</f>
        <v>571.78052304276025</v>
      </c>
      <c r="AO102" s="46">
        <f>Calculation!CS101</f>
        <v>12000</v>
      </c>
      <c r="AP102" s="46">
        <f ca="1">Calculation!CX101</f>
        <v>193.61743758185057</v>
      </c>
      <c r="AQ102" s="46">
        <f>Calculation!DB101</f>
        <v>0</v>
      </c>
    </row>
    <row r="103" spans="2:43" x14ac:dyDescent="0.25">
      <c r="B103" s="45">
        <f>Calculation!B102</f>
        <v>43991</v>
      </c>
      <c r="C103" s="193">
        <f ca="1">Calculation!C102</f>
        <v>73294.545452154518</v>
      </c>
      <c r="D103" s="196">
        <f ca="1">Calculation!D102</f>
        <v>3022.5999948819585</v>
      </c>
      <c r="E103" s="196">
        <f ca="1">Calculation!G102</f>
        <v>39.967053361285899</v>
      </c>
      <c r="F103" s="196">
        <f ca="1">Calculation!R102</f>
        <v>255.78356488169766</v>
      </c>
      <c r="G103" s="196">
        <f ca="1">Calculation!N102</f>
        <v>25.66976231606484</v>
      </c>
      <c r="H103" s="196">
        <f ca="1">Calculation!T102</f>
        <v>5.7285601082242732E-2</v>
      </c>
      <c r="I103" s="196">
        <f ca="1">Calculation!V102</f>
        <v>2.4843196730252237E-3</v>
      </c>
      <c r="J103" s="47">
        <f ca="1">Calculation!AC102</f>
        <v>52.5</v>
      </c>
      <c r="K103" s="47">
        <f ca="1">Calculation!AD102</f>
        <v>451.5</v>
      </c>
      <c r="L103" s="47">
        <f ca="1">Calculation!AF102</f>
        <v>136.5</v>
      </c>
      <c r="M103" s="47">
        <f ca="1">Calculation!AG102</f>
        <v>5.25</v>
      </c>
      <c r="N103" s="47">
        <f ca="1">Calculation!AH102</f>
        <v>5.25</v>
      </c>
      <c r="O103" s="47">
        <f ca="1">Calculation!AE102</f>
        <v>504</v>
      </c>
      <c r="P103" s="47">
        <f ca="1">Calculation!AI102</f>
        <v>651</v>
      </c>
      <c r="Q103" s="47">
        <f ca="1">Calculation!AK102</f>
        <v>26.25</v>
      </c>
      <c r="R103" s="47">
        <f ca="1">Calculation!AL102</f>
        <v>225.75</v>
      </c>
      <c r="S103" s="47">
        <f ca="1">Calculation!AM102</f>
        <v>68.25</v>
      </c>
      <c r="T103" s="47">
        <f ca="1">Calculation!AN102</f>
        <v>5.25</v>
      </c>
      <c r="U103" s="47">
        <f ca="1">Calculation!AO102</f>
        <v>5.25</v>
      </c>
      <c r="V103" s="47">
        <f ca="1">Calculation!AP102</f>
        <v>330.75</v>
      </c>
      <c r="W103" s="47">
        <f ca="1">Calculation!AR102</f>
        <v>13.322351120428634</v>
      </c>
      <c r="X103" s="47">
        <f ca="1">Calculation!AS102</f>
        <v>127.89178244084883</v>
      </c>
      <c r="Y103" s="47">
        <f ca="1">Calculation!AU102</f>
        <v>12.83488115803242</v>
      </c>
      <c r="Z103" s="47">
        <f ca="1">Calculation!AV102</f>
        <v>2.8642800541121366E-2</v>
      </c>
      <c r="AA103" s="47">
        <f ca="1">Calculation!AW102</f>
        <v>6.2107991825630592E-4</v>
      </c>
      <c r="AB103" s="47">
        <f ca="1">Calculation!AT102</f>
        <v>141.21413356127746</v>
      </c>
      <c r="AC103" s="47">
        <f ca="1">Calculation!AX102</f>
        <v>154.07827859976925</v>
      </c>
      <c r="AD103" s="47">
        <f ca="1">Calculation!BB102</f>
        <v>655.48428105609787</v>
      </c>
      <c r="AE103" s="47">
        <f ca="1">Calculation!BE102</f>
        <v>170.92225007737301</v>
      </c>
      <c r="AF103" s="47">
        <f ca="1">Calculation!BH102</f>
        <v>838.20387540278944</v>
      </c>
      <c r="AG103" s="47">
        <f ca="1">Calculation!BL102</f>
        <v>183.45970098975414</v>
      </c>
      <c r="AH103" s="47">
        <f ca="1">Calculation!BO102</f>
        <v>16.080826119625623</v>
      </c>
      <c r="AI103" s="47">
        <f ca="1">Calculation!BR102</f>
        <v>210.92753639057992</v>
      </c>
      <c r="AJ103" s="47">
        <f ca="1">Calculation!BU102</f>
        <v>448.41570276416832</v>
      </c>
      <c r="AK103" s="291">
        <f ca="1">Calculation!CI102</f>
        <v>323.47912409168202</v>
      </c>
      <c r="AL103" s="291">
        <f ca="1">Calculation!CJ102</f>
        <v>11934.50022546718</v>
      </c>
      <c r="AM103" s="291">
        <f ca="1">Calculation!CK102</f>
        <v>11611.021101375498</v>
      </c>
      <c r="AN103" s="46">
        <f ca="1">Calculation!CP102</f>
        <v>529.13666887335626</v>
      </c>
      <c r="AO103" s="46">
        <f>Calculation!CS102</f>
        <v>12000</v>
      </c>
      <c r="AP103" s="46">
        <f ca="1">Calculation!CX102</f>
        <v>183.41450095200614</v>
      </c>
      <c r="AQ103" s="46">
        <f>Calculation!DB102</f>
        <v>0</v>
      </c>
    </row>
    <row r="104" spans="2:43" x14ac:dyDescent="0.25">
      <c r="B104" s="45">
        <f>Calculation!B103</f>
        <v>43992</v>
      </c>
      <c r="C104" s="193">
        <f ca="1">Calculation!C103</f>
        <v>73324.600842130327</v>
      </c>
      <c r="D104" s="196">
        <f ca="1">Calculation!D103</f>
        <v>2836.7553852233377</v>
      </c>
      <c r="E104" s="196">
        <f ca="1">Calculation!G103</f>
        <v>36.806171379621865</v>
      </c>
      <c r="F104" s="196">
        <f ca="1">Calculation!R103</f>
        <v>240.17495989203726</v>
      </c>
      <c r="G104" s="196">
        <f ca="1">Calculation!N103</f>
        <v>24.052798966603316</v>
      </c>
      <c r="H104" s="196">
        <f ca="1">Calculation!T103</f>
        <v>5.2999699692857082E-2</v>
      </c>
      <c r="I104" s="196">
        <f ca="1">Calculation!V103</f>
        <v>2.3082539501417961E-3</v>
      </c>
      <c r="J104" s="47">
        <f ca="1">Calculation!AC103</f>
        <v>52.5</v>
      </c>
      <c r="K104" s="47">
        <f ca="1">Calculation!AD103</f>
        <v>425.25</v>
      </c>
      <c r="L104" s="47">
        <f ca="1">Calculation!AF103</f>
        <v>131.25</v>
      </c>
      <c r="M104" s="47">
        <f ca="1">Calculation!AG103</f>
        <v>5.25</v>
      </c>
      <c r="N104" s="47">
        <f ca="1">Calculation!AH103</f>
        <v>5.25</v>
      </c>
      <c r="O104" s="47">
        <f ca="1">Calculation!AE103</f>
        <v>477.75</v>
      </c>
      <c r="P104" s="47">
        <f ca="1">Calculation!AI103</f>
        <v>619.5</v>
      </c>
      <c r="Q104" s="47">
        <f ca="1">Calculation!AK103</f>
        <v>26.25</v>
      </c>
      <c r="R104" s="47">
        <f ca="1">Calculation!AL103</f>
        <v>215.25</v>
      </c>
      <c r="S104" s="47">
        <f ca="1">Calculation!AM103</f>
        <v>68.25</v>
      </c>
      <c r="T104" s="47">
        <f ca="1">Calculation!AN103</f>
        <v>5.25</v>
      </c>
      <c r="U104" s="47">
        <f ca="1">Calculation!AO103</f>
        <v>5.25</v>
      </c>
      <c r="V104" s="47">
        <f ca="1">Calculation!AP103</f>
        <v>320.25</v>
      </c>
      <c r="W104" s="47">
        <f ca="1">Calculation!AR103</f>
        <v>12.268723793207288</v>
      </c>
      <c r="X104" s="47">
        <f ca="1">Calculation!AS103</f>
        <v>120.08747994601863</v>
      </c>
      <c r="Y104" s="47">
        <f ca="1">Calculation!AU103</f>
        <v>12.026399483301658</v>
      </c>
      <c r="Z104" s="47">
        <f ca="1">Calculation!AV103</f>
        <v>2.6499849846428541E-2</v>
      </c>
      <c r="AA104" s="47">
        <f ca="1">Calculation!AW103</f>
        <v>5.7706348753544902E-4</v>
      </c>
      <c r="AB104" s="47">
        <f ca="1">Calculation!AT103</f>
        <v>132.35620373922592</v>
      </c>
      <c r="AC104" s="47">
        <f ca="1">Calculation!AX103</f>
        <v>144.40968013586155</v>
      </c>
      <c r="AD104" s="47">
        <f ca="1">Calculation!BB103</f>
        <v>621.67663245581559</v>
      </c>
      <c r="AE104" s="47">
        <f ca="1">Calculation!BE103</f>
        <v>164.18179542821548</v>
      </c>
      <c r="AF104" s="47">
        <f ca="1">Calculation!BH103</f>
        <v>797.65513126284804</v>
      </c>
      <c r="AG104" s="47">
        <f ca="1">Calculation!BL103</f>
        <v>172.48533700020462</v>
      </c>
      <c r="AH104" s="47">
        <f ca="1">Calculation!BO103</f>
        <v>15.128295778569573</v>
      </c>
      <c r="AI104" s="47">
        <f ca="1">Calculation!BR103</f>
        <v>198.64237345725866</v>
      </c>
      <c r="AJ104" s="47">
        <f ca="1">Calculation!BU103</f>
        <v>432.71350970958486</v>
      </c>
      <c r="AK104" s="291">
        <f ca="1">Calculation!CI103</f>
        <v>300.55389975808794</v>
      </c>
      <c r="AL104" s="291">
        <f ca="1">Calculation!CJ103</f>
        <v>11041.60410267855</v>
      </c>
      <c r="AM104" s="291">
        <f ca="1">Calculation!CK103</f>
        <v>10741.050202920462</v>
      </c>
      <c r="AN104" s="46">
        <f ca="1">Calculation!CP103</f>
        <v>489.75278806843608</v>
      </c>
      <c r="AO104" s="46">
        <f>Calculation!CS103</f>
        <v>12000</v>
      </c>
      <c r="AP104" s="46">
        <f ca="1">Calculation!CX103</f>
        <v>173.79206139577039</v>
      </c>
      <c r="AQ104" s="46">
        <f>Calculation!DB103</f>
        <v>0</v>
      </c>
    </row>
    <row r="105" spans="2:43" x14ac:dyDescent="0.25">
      <c r="B105" s="45">
        <f>Calculation!B104</f>
        <v>43993</v>
      </c>
      <c r="C105" s="193">
        <f ca="1">Calculation!C104</f>
        <v>73352.540663091582</v>
      </c>
      <c r="D105" s="196">
        <f ca="1">Calculation!D104</f>
        <v>2662.0698215257821</v>
      </c>
      <c r="E105" s="196">
        <f ca="1">Calculation!G104</f>
        <v>33.91744371433311</v>
      </c>
      <c r="F105" s="196">
        <f ca="1">Calculation!R104</f>
        <v>225.47753690564218</v>
      </c>
      <c r="G105" s="196">
        <f ca="1">Calculation!N104</f>
        <v>22.529353936134576</v>
      </c>
      <c r="H105" s="196">
        <f ca="1">Calculation!T104</f>
        <v>4.9040841129711583E-2</v>
      </c>
      <c r="I105" s="196">
        <f ca="1">Calculation!V104</f>
        <v>2.145778249824338E-3</v>
      </c>
      <c r="J105" s="47">
        <f ca="1">Calculation!AC104</f>
        <v>47.25</v>
      </c>
      <c r="K105" s="47">
        <f ca="1">Calculation!AD104</f>
        <v>399</v>
      </c>
      <c r="L105" s="47">
        <f ca="1">Calculation!AF104</f>
        <v>120.75</v>
      </c>
      <c r="M105" s="47">
        <f ca="1">Calculation!AG104</f>
        <v>5.25</v>
      </c>
      <c r="N105" s="47">
        <f ca="1">Calculation!AH104</f>
        <v>5.25</v>
      </c>
      <c r="O105" s="47">
        <f ca="1">Calculation!AE104</f>
        <v>446.25</v>
      </c>
      <c r="P105" s="47">
        <f ca="1">Calculation!AI104</f>
        <v>577.5</v>
      </c>
      <c r="Q105" s="47">
        <f ca="1">Calculation!AK104</f>
        <v>26.25</v>
      </c>
      <c r="R105" s="47">
        <f ca="1">Calculation!AL104</f>
        <v>199.5</v>
      </c>
      <c r="S105" s="47">
        <f ca="1">Calculation!AM104</f>
        <v>63</v>
      </c>
      <c r="T105" s="47">
        <f ca="1">Calculation!AN104</f>
        <v>5.25</v>
      </c>
      <c r="U105" s="47">
        <f ca="1">Calculation!AO104</f>
        <v>5.25</v>
      </c>
      <c r="V105" s="47">
        <f ca="1">Calculation!AP104</f>
        <v>299.25</v>
      </c>
      <c r="W105" s="47">
        <f ca="1">Calculation!AR104</f>
        <v>11.305814571444371</v>
      </c>
      <c r="X105" s="47">
        <f ca="1">Calculation!AS104</f>
        <v>112.73876845282109</v>
      </c>
      <c r="Y105" s="47">
        <f ca="1">Calculation!AU104</f>
        <v>11.264676968067288</v>
      </c>
      <c r="Z105" s="47">
        <f ca="1">Calculation!AV104</f>
        <v>2.4520420564855792E-2</v>
      </c>
      <c r="AA105" s="47">
        <f ca="1">Calculation!AW104</f>
        <v>5.3644456245608449E-4</v>
      </c>
      <c r="AB105" s="47">
        <f ca="1">Calculation!AT104</f>
        <v>124.04458302426546</v>
      </c>
      <c r="AC105" s="47">
        <f ca="1">Calculation!AX104</f>
        <v>135.33431685746007</v>
      </c>
      <c r="AD105" s="47">
        <f ca="1">Calculation!BB104</f>
        <v>582.91939238441341</v>
      </c>
      <c r="AE105" s="47">
        <f ca="1">Calculation!BE104</f>
        <v>152.20770637191794</v>
      </c>
      <c r="AF105" s="47">
        <f ca="1">Calculation!BH104</f>
        <v>746.92321343144476</v>
      </c>
      <c r="AG105" s="47">
        <f ca="1">Calculation!BL104</f>
        <v>162.14650412137857</v>
      </c>
      <c r="AH105" s="47">
        <f ca="1">Calculation!BO104</f>
        <v>14.226637048972632</v>
      </c>
      <c r="AI105" s="47">
        <f ca="1">Calculation!BR104</f>
        <v>187.04658953876054</v>
      </c>
      <c r="AJ105" s="47">
        <f ca="1">Calculation!BU104</f>
        <v>406.67290187318594</v>
      </c>
      <c r="AK105" s="291">
        <f ca="1">Calculation!CI104</f>
        <v>279.39820961255464</v>
      </c>
      <c r="AL105" s="291">
        <f ca="1">Calculation!CJ104</f>
        <v>10216.84190202325</v>
      </c>
      <c r="AM105" s="291">
        <f ca="1">Calculation!CK104</f>
        <v>9937.4436924106958</v>
      </c>
      <c r="AN105" s="46">
        <f ca="1">Calculation!CP104</f>
        <v>453.37738961893876</v>
      </c>
      <c r="AO105" s="46">
        <f>Calculation!CS104</f>
        <v>12000</v>
      </c>
      <c r="AP105" s="46">
        <f ca="1">Calculation!CX104</f>
        <v>164.71285913818076</v>
      </c>
      <c r="AQ105" s="46">
        <f>Calculation!DB104</f>
        <v>0</v>
      </c>
    </row>
    <row r="106" spans="2:43" x14ac:dyDescent="0.25">
      <c r="B106" s="45">
        <f>Calculation!B105</f>
        <v>43994</v>
      </c>
      <c r="C106" s="193">
        <f ca="1">Calculation!C105</f>
        <v>73378.526511517543</v>
      </c>
      <c r="D106" s="196">
        <f ca="1">Calculation!D105</f>
        <v>2497.9078255570371</v>
      </c>
      <c r="E106" s="196">
        <f ca="1">Calculation!G105</f>
        <v>31.275694558806432</v>
      </c>
      <c r="F106" s="196">
        <f ca="1">Calculation!R105</f>
        <v>211.64287437182983</v>
      </c>
      <c r="G106" s="196">
        <f ca="1">Calculation!N105</f>
        <v>21.095095154547042</v>
      </c>
      <c r="H106" s="196">
        <f ca="1">Calculation!T105</f>
        <v>4.5384077741186225E-2</v>
      </c>
      <c r="I106" s="196">
        <f ca="1">Calculation!V105</f>
        <v>1.9957131591132769E-3</v>
      </c>
      <c r="J106" s="47">
        <f ca="1">Calculation!AC105</f>
        <v>42</v>
      </c>
      <c r="K106" s="47">
        <f ca="1">Calculation!AD105</f>
        <v>372.75</v>
      </c>
      <c r="L106" s="47">
        <f ca="1">Calculation!AF105</f>
        <v>115.5</v>
      </c>
      <c r="M106" s="47">
        <f ca="1">Calculation!AG105</f>
        <v>5.25</v>
      </c>
      <c r="N106" s="47">
        <f ca="1">Calculation!AH105</f>
        <v>5.25</v>
      </c>
      <c r="O106" s="47">
        <f ca="1">Calculation!AE105</f>
        <v>414.75</v>
      </c>
      <c r="P106" s="47">
        <f ca="1">Calculation!AI105</f>
        <v>540.75</v>
      </c>
      <c r="Q106" s="47">
        <f ca="1">Calculation!AK105</f>
        <v>21</v>
      </c>
      <c r="R106" s="47">
        <f ca="1">Calculation!AL105</f>
        <v>189</v>
      </c>
      <c r="S106" s="47">
        <f ca="1">Calculation!AM105</f>
        <v>57.75</v>
      </c>
      <c r="T106" s="47">
        <f ca="1">Calculation!AN105</f>
        <v>5.25</v>
      </c>
      <c r="U106" s="47">
        <f ca="1">Calculation!AO105</f>
        <v>5.25</v>
      </c>
      <c r="V106" s="47">
        <f ca="1">Calculation!AP105</f>
        <v>278.25</v>
      </c>
      <c r="W106" s="47">
        <f ca="1">Calculation!AR105</f>
        <v>10.425231519602145</v>
      </c>
      <c r="X106" s="47">
        <f ca="1">Calculation!AS105</f>
        <v>105.82143718591492</v>
      </c>
      <c r="Y106" s="47">
        <f ca="1">Calculation!AU105</f>
        <v>10.547547577273521</v>
      </c>
      <c r="Z106" s="47">
        <f ca="1">Calculation!AV105</f>
        <v>2.2692038870593113E-2</v>
      </c>
      <c r="AA106" s="47">
        <f ca="1">Calculation!AW105</f>
        <v>4.9892828977831922E-4</v>
      </c>
      <c r="AB106" s="47">
        <f ca="1">Calculation!AT105</f>
        <v>116.24666870551707</v>
      </c>
      <c r="AC106" s="47">
        <f ca="1">Calculation!AX105</f>
        <v>126.81740724995095</v>
      </c>
      <c r="AD106" s="47">
        <f ca="1">Calculation!BB105</f>
        <v>544.43809900453971</v>
      </c>
      <c r="AE106" s="47">
        <f ca="1">Calculation!BE105</f>
        <v>145.5511502816332</v>
      </c>
      <c r="AF106" s="47">
        <f ca="1">Calculation!BH105</f>
        <v>701.78482319488421</v>
      </c>
      <c r="AG106" s="47">
        <f ca="1">Calculation!BL105</f>
        <v>152.40847148606326</v>
      </c>
      <c r="AH106" s="47">
        <f ca="1">Calculation!BO105</f>
        <v>13.373794955935022</v>
      </c>
      <c r="AI106" s="47">
        <f ca="1">Calculation!BR105</f>
        <v>176.10412024080091</v>
      </c>
      <c r="AJ106" s="47">
        <f ca="1">Calculation!BU105</f>
        <v>380.78233745367265</v>
      </c>
      <c r="AK106" s="291">
        <f ca="1">Calculation!CI105</f>
        <v>259.85848425960285</v>
      </c>
      <c r="AL106" s="291">
        <f ca="1">Calculation!CJ105</f>
        <v>9455.016196080529</v>
      </c>
      <c r="AM106" s="291">
        <f ca="1">Calculation!CK105</f>
        <v>9195.1577118209261</v>
      </c>
      <c r="AN106" s="46">
        <f ca="1">Calculation!CP105</f>
        <v>419.7780053247576</v>
      </c>
      <c r="AO106" s="46">
        <f>Calculation!CS105</f>
        <v>12000</v>
      </c>
      <c r="AP106" s="46">
        <f ca="1">Calculation!CX105</f>
        <v>156.14235513010402</v>
      </c>
      <c r="AQ106" s="46">
        <f>Calculation!DB105</f>
        <v>0</v>
      </c>
    </row>
    <row r="107" spans="2:43" x14ac:dyDescent="0.25">
      <c r="B107" s="45">
        <f>Calculation!B106</f>
        <v>43995</v>
      </c>
      <c r="C107" s="193">
        <f ca="1">Calculation!C106</f>
        <v>73402.706149412799</v>
      </c>
      <c r="D107" s="196">
        <f ca="1">Calculation!D106</f>
        <v>2343.6654759125022</v>
      </c>
      <c r="E107" s="196">
        <f ca="1">Calculation!G106</f>
        <v>28.858171486780137</v>
      </c>
      <c r="F107" s="196">
        <f ca="1">Calculation!R106</f>
        <v>198.62456727024122</v>
      </c>
      <c r="G107" s="196">
        <f ca="1">Calculation!N106</f>
        <v>19.745748194362939</v>
      </c>
      <c r="H107" s="196">
        <f ca="1">Calculation!T106</f>
        <v>4.2006292586039759E-2</v>
      </c>
      <c r="I107" s="196">
        <f ca="1">Calculation!V106</f>
        <v>1.8569961903554546E-3</v>
      </c>
      <c r="J107" s="47">
        <f ca="1">Calculation!AC106</f>
        <v>42</v>
      </c>
      <c r="K107" s="47">
        <f ca="1">Calculation!AD106</f>
        <v>351.75</v>
      </c>
      <c r="L107" s="47">
        <f ca="1">Calculation!AF106</f>
        <v>105</v>
      </c>
      <c r="M107" s="47">
        <f ca="1">Calculation!AG106</f>
        <v>5.25</v>
      </c>
      <c r="N107" s="47">
        <f ca="1">Calculation!AH106</f>
        <v>5.25</v>
      </c>
      <c r="O107" s="47">
        <f ca="1">Calculation!AE106</f>
        <v>393.75</v>
      </c>
      <c r="P107" s="47">
        <f ca="1">Calculation!AI106</f>
        <v>509.25</v>
      </c>
      <c r="Q107" s="47">
        <f ca="1">Calculation!AK106</f>
        <v>21</v>
      </c>
      <c r="R107" s="47">
        <f ca="1">Calculation!AL106</f>
        <v>178.5</v>
      </c>
      <c r="S107" s="47">
        <f ca="1">Calculation!AM106</f>
        <v>52.5</v>
      </c>
      <c r="T107" s="47">
        <f ca="1">Calculation!AN106</f>
        <v>5.25</v>
      </c>
      <c r="U107" s="47">
        <f ca="1">Calculation!AO106</f>
        <v>5.25</v>
      </c>
      <c r="V107" s="47">
        <f ca="1">Calculation!AP106</f>
        <v>262.5</v>
      </c>
      <c r="W107" s="47">
        <f ca="1">Calculation!AR106</f>
        <v>9.6193904955933789</v>
      </c>
      <c r="X107" s="47">
        <f ca="1">Calculation!AS106</f>
        <v>99.312283635120608</v>
      </c>
      <c r="Y107" s="47">
        <f ca="1">Calculation!AU106</f>
        <v>9.8728740971814695</v>
      </c>
      <c r="Z107" s="47">
        <f ca="1">Calculation!AV106</f>
        <v>2.100314629301988E-2</v>
      </c>
      <c r="AA107" s="47">
        <f ca="1">Calculation!AW106</f>
        <v>4.6424904758886364E-4</v>
      </c>
      <c r="AB107" s="47">
        <f ca="1">Calculation!AT106</f>
        <v>108.93167413071399</v>
      </c>
      <c r="AC107" s="47">
        <f ca="1">Calculation!AX106</f>
        <v>118.82601562323606</v>
      </c>
      <c r="AD107" s="47">
        <f ca="1">Calculation!BB106</f>
        <v>516.81528237131295</v>
      </c>
      <c r="AE107" s="47">
        <f ca="1">Calculation!BE106</f>
        <v>133.65412804441451</v>
      </c>
      <c r="AF107" s="47">
        <f ca="1">Calculation!BH106</f>
        <v>662.26448759187224</v>
      </c>
      <c r="AG107" s="47">
        <f ca="1">Calculation!BL106</f>
        <v>143.23818971186572</v>
      </c>
      <c r="AH107" s="47">
        <f ca="1">Calculation!BO106</f>
        <v>12.567712930266634</v>
      </c>
      <c r="AI107" s="47">
        <f ca="1">Calculation!BR106</f>
        <v>165.78050927097198</v>
      </c>
      <c r="AJ107" s="47">
        <f ca="1">Calculation!BU106</f>
        <v>360.33359906412466</v>
      </c>
      <c r="AK107" s="291">
        <f ca="1">Calculation!CI106</f>
        <v>241.79637895256747</v>
      </c>
      <c r="AL107" s="291">
        <f ca="1">Calculation!CJ106</f>
        <v>8751.3109554250441</v>
      </c>
      <c r="AM107" s="291">
        <f ca="1">Calculation!CK106</f>
        <v>8509.5145764724766</v>
      </c>
      <c r="AN107" s="46">
        <f ca="1">Calculation!CP106</f>
        <v>388.73985884941254</v>
      </c>
      <c r="AO107" s="46">
        <f>Calculation!CS106</f>
        <v>12000</v>
      </c>
      <c r="AP107" s="46">
        <f ca="1">Calculation!CX106</f>
        <v>148.04852021541595</v>
      </c>
      <c r="AQ107" s="46">
        <f>Calculation!DB106</f>
        <v>0</v>
      </c>
    </row>
    <row r="108" spans="2:43" x14ac:dyDescent="0.25">
      <c r="B108" s="45">
        <f>Calculation!B107</f>
        <v>43996</v>
      </c>
      <c r="C108" s="193">
        <f ca="1">Calculation!C107</f>
        <v>73425.21485591137</v>
      </c>
      <c r="D108" s="196">
        <f ca="1">Calculation!D107</f>
        <v>2198.7695055601848</v>
      </c>
      <c r="E108" s="196">
        <f ca="1">Calculation!G107</f>
        <v>26.6443138711765</v>
      </c>
      <c r="F108" s="196">
        <f ca="1">Calculation!R107</f>
        <v>186.37821324546422</v>
      </c>
      <c r="G108" s="196">
        <f ca="1">Calculation!N107</f>
        <v>18.477118320006863</v>
      </c>
      <c r="H108" s="196">
        <f ca="1">Calculation!T107</f>
        <v>3.8886081239367425E-2</v>
      </c>
      <c r="I108" s="196">
        <f ca="1">Calculation!V107</f>
        <v>1.7286686590906296E-3</v>
      </c>
      <c r="J108" s="47">
        <f ca="1">Calculation!AC107</f>
        <v>36.75</v>
      </c>
      <c r="K108" s="47">
        <f ca="1">Calculation!AD107</f>
        <v>330.75</v>
      </c>
      <c r="L108" s="47">
        <f ca="1">Calculation!AF107</f>
        <v>99.75</v>
      </c>
      <c r="M108" s="47">
        <f ca="1">Calculation!AG107</f>
        <v>5.25</v>
      </c>
      <c r="N108" s="47">
        <f ca="1">Calculation!AH107</f>
        <v>5.25</v>
      </c>
      <c r="O108" s="47">
        <f ca="1">Calculation!AE107</f>
        <v>367.5</v>
      </c>
      <c r="P108" s="47">
        <f ca="1">Calculation!AI107</f>
        <v>477.75</v>
      </c>
      <c r="Q108" s="47">
        <f ca="1">Calculation!AK107</f>
        <v>21</v>
      </c>
      <c r="R108" s="47">
        <f ca="1">Calculation!AL107</f>
        <v>168</v>
      </c>
      <c r="S108" s="47">
        <f ca="1">Calculation!AM107</f>
        <v>52.5</v>
      </c>
      <c r="T108" s="47">
        <f ca="1">Calculation!AN107</f>
        <v>5.25</v>
      </c>
      <c r="U108" s="47">
        <f ca="1">Calculation!AO107</f>
        <v>5.25</v>
      </c>
      <c r="V108" s="47">
        <f ca="1">Calculation!AP107</f>
        <v>252</v>
      </c>
      <c r="W108" s="47">
        <f ca="1">Calculation!AR107</f>
        <v>8.881437957058834</v>
      </c>
      <c r="X108" s="47">
        <f ca="1">Calculation!AS107</f>
        <v>93.189106622732112</v>
      </c>
      <c r="Y108" s="47">
        <f ca="1">Calculation!AU107</f>
        <v>9.2385591600034314</v>
      </c>
      <c r="Z108" s="47">
        <f ca="1">Calculation!AV107</f>
        <v>1.9443040619683712E-2</v>
      </c>
      <c r="AA108" s="47">
        <f ca="1">Calculation!AW107</f>
        <v>4.3216716477265739E-4</v>
      </c>
      <c r="AB108" s="47">
        <f ca="1">Calculation!AT107</f>
        <v>102.07054457979095</v>
      </c>
      <c r="AC108" s="47">
        <f ca="1">Calculation!AX107</f>
        <v>111.32897894757883</v>
      </c>
      <c r="AD108" s="47">
        <f ca="1">Calculation!BB107</f>
        <v>484.21925223536317</v>
      </c>
      <c r="AE108" s="47">
        <f ca="1">Calculation!BE107</f>
        <v>127.06836333222645</v>
      </c>
      <c r="AF108" s="47">
        <f ca="1">Calculation!BH107</f>
        <v>623.0822364593912</v>
      </c>
      <c r="AG108" s="47">
        <f ca="1">Calculation!BL107</f>
        <v>134.60423505227538</v>
      </c>
      <c r="AH108" s="47">
        <f ca="1">Calculation!BO107</f>
        <v>11.806346708280268</v>
      </c>
      <c r="AI108" s="47">
        <f ca="1">Calculation!BR107</f>
        <v>156.04286998138082</v>
      </c>
      <c r="AJ108" s="47">
        <f ca="1">Calculation!BU107</f>
        <v>345.36548484525861</v>
      </c>
      <c r="AK108" s="291">
        <f ca="1">Calculation!CI107</f>
        <v>225.08706498570973</v>
      </c>
      <c r="AL108" s="291">
        <f ca="1">Calculation!CJ107</f>
        <v>8101.2669248682496</v>
      </c>
      <c r="AM108" s="291">
        <f ca="1">Calculation!CK107</f>
        <v>7876.1798598825399</v>
      </c>
      <c r="AN108" s="46">
        <f ca="1">Calculation!CP107</f>
        <v>360.06460739244352</v>
      </c>
      <c r="AO108" s="46">
        <f>Calculation!CS107</f>
        <v>12000</v>
      </c>
      <c r="AP108" s="46">
        <f ca="1">Calculation!CX107</f>
        <v>140.40163866376966</v>
      </c>
      <c r="AQ108" s="46">
        <f>Calculation!DB107</f>
        <v>0</v>
      </c>
    </row>
    <row r="109" spans="2:43" x14ac:dyDescent="0.25">
      <c r="B109" s="45">
        <f>Calculation!B108</f>
        <v>43997</v>
      </c>
      <c r="C109" s="193">
        <f ca="1">Calculation!C108</f>
        <v>73446.176629186943</v>
      </c>
      <c r="D109" s="196">
        <f ca="1">Calculation!D108</f>
        <v>2062.6763141528827</v>
      </c>
      <c r="E109" s="196">
        <f ca="1">Calculation!G108</f>
        <v>24.615541691919468</v>
      </c>
      <c r="F109" s="196">
        <f ca="1">Calculation!R108</f>
        <v>174.86138755771208</v>
      </c>
      <c r="G109" s="196">
        <f ca="1">Calculation!N108</f>
        <v>17.285108424315879</v>
      </c>
      <c r="H109" s="196">
        <f ca="1">Calculation!T108</f>
        <v>3.6003638232657953E-2</v>
      </c>
      <c r="I109" s="196">
        <f ca="1">Calculation!V108</f>
        <v>1.609864187563636E-3</v>
      </c>
      <c r="J109" s="47">
        <f ca="1">Calculation!AC108</f>
        <v>36.75</v>
      </c>
      <c r="K109" s="47">
        <f ca="1">Calculation!AD108</f>
        <v>309.75</v>
      </c>
      <c r="L109" s="47">
        <f ca="1">Calculation!AF108</f>
        <v>94.5</v>
      </c>
      <c r="M109" s="47">
        <f ca="1">Calculation!AG108</f>
        <v>5.25</v>
      </c>
      <c r="N109" s="47">
        <f ca="1">Calculation!AH108</f>
        <v>5.25</v>
      </c>
      <c r="O109" s="47">
        <f ca="1">Calculation!AE108</f>
        <v>346.5</v>
      </c>
      <c r="P109" s="47">
        <f ca="1">Calculation!AI108</f>
        <v>451.5</v>
      </c>
      <c r="Q109" s="47">
        <f ca="1">Calculation!AK108</f>
        <v>21</v>
      </c>
      <c r="R109" s="47">
        <f ca="1">Calculation!AL108</f>
        <v>157.5</v>
      </c>
      <c r="S109" s="47">
        <f ca="1">Calculation!AM108</f>
        <v>47.25</v>
      </c>
      <c r="T109" s="47">
        <f ca="1">Calculation!AN108</f>
        <v>5.25</v>
      </c>
      <c r="U109" s="47">
        <f ca="1">Calculation!AO108</f>
        <v>5.25</v>
      </c>
      <c r="V109" s="47">
        <f ca="1">Calculation!AP108</f>
        <v>236.25</v>
      </c>
      <c r="W109" s="47">
        <f ca="1">Calculation!AR108</f>
        <v>8.2051805639731565</v>
      </c>
      <c r="X109" s="47">
        <f ca="1">Calculation!AS108</f>
        <v>87.430693778856039</v>
      </c>
      <c r="Y109" s="47">
        <f ca="1">Calculation!AU108</f>
        <v>8.6425542121579397</v>
      </c>
      <c r="Z109" s="47">
        <f ca="1">Calculation!AV108</f>
        <v>1.8001819116328976E-2</v>
      </c>
      <c r="AA109" s="47">
        <f ca="1">Calculation!AW108</f>
        <v>4.0246604689090899E-4</v>
      </c>
      <c r="AB109" s="47">
        <f ca="1">Calculation!AT108</f>
        <v>95.635874342829197</v>
      </c>
      <c r="AC109" s="47">
        <f ca="1">Calculation!AX108</f>
        <v>104.29683284015036</v>
      </c>
      <c r="AD109" s="47">
        <f ca="1">Calculation!BB108</f>
        <v>457.17997026762646</v>
      </c>
      <c r="AE109" s="47">
        <f ca="1">Calculation!BE108</f>
        <v>120.53886803231659</v>
      </c>
      <c r="AF109" s="47">
        <f ca="1">Calculation!BH108</f>
        <v>589.5130400619837</v>
      </c>
      <c r="AG109" s="47">
        <f ca="1">Calculation!BL108</f>
        <v>126.47675162026817</v>
      </c>
      <c r="AH109" s="47">
        <f ca="1">Calculation!BO108</f>
        <v>11.087676030768097</v>
      </c>
      <c r="AI109" s="47">
        <f ca="1">Calculation!BR108</f>
        <v>146.85984284279658</v>
      </c>
      <c r="AJ109" s="47">
        <f ca="1">Calculation!BU108</f>
        <v>325.30902164202581</v>
      </c>
      <c r="AK109" s="291">
        <f ca="1">Calculation!CI108</f>
        <v>209.61773275572341</v>
      </c>
      <c r="AL109" s="291">
        <f ca="1">Calculation!CJ108</f>
        <v>7500.7579651371479</v>
      </c>
      <c r="AM109" s="291">
        <f ca="1">Calculation!CK108</f>
        <v>7291.1402323814245</v>
      </c>
      <c r="AN109" s="46">
        <f ca="1">Calculation!CP108</f>
        <v>333.56915584640166</v>
      </c>
      <c r="AO109" s="46">
        <f>Calculation!CS108</f>
        <v>12000</v>
      </c>
      <c r="AP109" s="46">
        <f ca="1">Calculation!CX108</f>
        <v>133.17412578965525</v>
      </c>
      <c r="AQ109" s="46">
        <f>Calculation!DB108</f>
        <v>0</v>
      </c>
    </row>
    <row r="110" spans="2:43" x14ac:dyDescent="0.25">
      <c r="B110" s="45">
        <f>Calculation!B109</f>
        <v>43998</v>
      </c>
      <c r="C110" s="193">
        <f ca="1">Calculation!C109</f>
        <v>73465.705257017209</v>
      </c>
      <c r="D110" s="196">
        <f ca="1">Calculation!D109</f>
        <v>1934.8709195436668</v>
      </c>
      <c r="E110" s="196">
        <f ca="1">Calculation!G109</f>
        <v>22.755063375938359</v>
      </c>
      <c r="F110" s="196">
        <f ca="1">Calculation!R109</f>
        <v>164.03360884777467</v>
      </c>
      <c r="G110" s="196">
        <f ca="1">Calculation!N109</f>
        <v>16.165733359680903</v>
      </c>
      <c r="H110" s="196">
        <f ca="1">Calculation!T109</f>
        <v>3.3340648545245398E-2</v>
      </c>
      <c r="I110" s="196">
        <f ca="1">Calculation!V109</f>
        <v>1.4997986173651801E-3</v>
      </c>
      <c r="J110" s="47">
        <f ca="1">Calculation!AC109</f>
        <v>31.5</v>
      </c>
      <c r="K110" s="47">
        <f ca="1">Calculation!AD109</f>
        <v>288.75</v>
      </c>
      <c r="L110" s="47">
        <f ca="1">Calculation!AF109</f>
        <v>89.25</v>
      </c>
      <c r="M110" s="47">
        <f ca="1">Calculation!AG109</f>
        <v>5.25</v>
      </c>
      <c r="N110" s="47">
        <f ca="1">Calculation!AH109</f>
        <v>5.25</v>
      </c>
      <c r="O110" s="47">
        <f ca="1">Calculation!AE109</f>
        <v>320.25</v>
      </c>
      <c r="P110" s="47">
        <f ca="1">Calculation!AI109</f>
        <v>420</v>
      </c>
      <c r="Q110" s="47">
        <f ca="1">Calculation!AK109</f>
        <v>15.75</v>
      </c>
      <c r="R110" s="47">
        <f ca="1">Calculation!AL109</f>
        <v>147</v>
      </c>
      <c r="S110" s="47">
        <f ca="1">Calculation!AM109</f>
        <v>47.25</v>
      </c>
      <c r="T110" s="47">
        <f ca="1">Calculation!AN109</f>
        <v>5.25</v>
      </c>
      <c r="U110" s="47">
        <f ca="1">Calculation!AO109</f>
        <v>5.25</v>
      </c>
      <c r="V110" s="47">
        <f ca="1">Calculation!AP109</f>
        <v>220.5</v>
      </c>
      <c r="W110" s="47">
        <f ca="1">Calculation!AR109</f>
        <v>7.5850211253127862</v>
      </c>
      <c r="X110" s="47">
        <f ca="1">Calculation!AS109</f>
        <v>82.016804423887336</v>
      </c>
      <c r="Y110" s="47">
        <f ca="1">Calculation!AU109</f>
        <v>8.0828666798404516</v>
      </c>
      <c r="Z110" s="47">
        <f ca="1">Calculation!AV109</f>
        <v>1.6670324272622699E-2</v>
      </c>
      <c r="AA110" s="47">
        <f ca="1">Calculation!AW109</f>
        <v>3.7494965434129503E-4</v>
      </c>
      <c r="AB110" s="47">
        <f ca="1">Calculation!AT109</f>
        <v>89.601825549200129</v>
      </c>
      <c r="AC110" s="47">
        <f ca="1">Calculation!AX109</f>
        <v>97.701737502967546</v>
      </c>
      <c r="AD110" s="47">
        <f ca="1">Calculation!BB109</f>
        <v>425.11995840297686</v>
      </c>
      <c r="AE110" s="47">
        <f ca="1">Calculation!BE109</f>
        <v>114.06106020682795</v>
      </c>
      <c r="AF110" s="47">
        <f ca="1">Calculation!BH109</f>
        <v>550.97483537122207</v>
      </c>
      <c r="AG110" s="47">
        <f ca="1">Calculation!BL109</f>
        <v>118.82739250382537</v>
      </c>
      <c r="AH110" s="47">
        <f ca="1">Calculation!BO109</f>
        <v>10.409714388590759</v>
      </c>
      <c r="AI110" s="47">
        <f ca="1">Calculation!BR109</f>
        <v>138.20154988045442</v>
      </c>
      <c r="AJ110" s="47">
        <f ca="1">Calculation!BU109</f>
        <v>305.40266295330969</v>
      </c>
      <c r="AK110" s="291">
        <f ca="1">Calculation!CI109</f>
        <v>195.28627830266487</v>
      </c>
      <c r="AL110" s="291">
        <f ca="1">Calculation!CJ109</f>
        <v>6945.9684469260983</v>
      </c>
      <c r="AM110" s="291">
        <f ca="1">Calculation!CK109</f>
        <v>6750.6821686234334</v>
      </c>
      <c r="AN110" s="46">
        <f ca="1">Calculation!CP109</f>
        <v>309.0845424054703</v>
      </c>
      <c r="AO110" s="46">
        <f>Calculation!CS109</f>
        <v>12000</v>
      </c>
      <c r="AP110" s="46">
        <f ca="1">Calculation!CX109</f>
        <v>126.34035918618861</v>
      </c>
      <c r="AQ110" s="46">
        <f>Calculation!DB109</f>
        <v>0</v>
      </c>
    </row>
    <row r="111" spans="2:43" x14ac:dyDescent="0.25">
      <c r="B111" s="45">
        <f>Calculation!B110</f>
        <v>43999</v>
      </c>
      <c r="C111" s="193">
        <f ca="1">Calculation!C110</f>
        <v>73483.905271926604</v>
      </c>
      <c r="D111" s="196">
        <f ca="1">Calculation!D110</f>
        <v>1814.8658687713673</v>
      </c>
      <c r="E111" s="196">
        <f ca="1">Calculation!G110</f>
        <v>21.047701300834937</v>
      </c>
      <c r="F111" s="196">
        <f ca="1">Calculation!R110</f>
        <v>153.85629744081419</v>
      </c>
      <c r="G111" s="196">
        <f ca="1">Calculation!N110</f>
        <v>15.115131123022477</v>
      </c>
      <c r="H111" s="196">
        <f ca="1">Calculation!T110</f>
        <v>3.0880184406371622E-2</v>
      </c>
      <c r="I111" s="196">
        <f ca="1">Calculation!V110</f>
        <v>1.3977611450412186E-3</v>
      </c>
      <c r="J111" s="47">
        <f ca="1">Calculation!AC110</f>
        <v>31.5</v>
      </c>
      <c r="K111" s="47">
        <f ca="1">Calculation!AD110</f>
        <v>273</v>
      </c>
      <c r="L111" s="47">
        <f ca="1">Calculation!AF110</f>
        <v>84</v>
      </c>
      <c r="M111" s="47">
        <f ca="1">Calculation!AG110</f>
        <v>5.25</v>
      </c>
      <c r="N111" s="47">
        <f ca="1">Calculation!AH110</f>
        <v>5.25</v>
      </c>
      <c r="O111" s="47">
        <f ca="1">Calculation!AE110</f>
        <v>304.5</v>
      </c>
      <c r="P111" s="47">
        <f ca="1">Calculation!AI110</f>
        <v>399</v>
      </c>
      <c r="Q111" s="47">
        <f ca="1">Calculation!AK110</f>
        <v>15.75</v>
      </c>
      <c r="R111" s="47">
        <f ca="1">Calculation!AL110</f>
        <v>136.5</v>
      </c>
      <c r="S111" s="47">
        <f ca="1">Calculation!AM110</f>
        <v>42</v>
      </c>
      <c r="T111" s="47">
        <f ca="1">Calculation!AN110</f>
        <v>5.25</v>
      </c>
      <c r="U111" s="47">
        <f ca="1">Calculation!AO110</f>
        <v>5.25</v>
      </c>
      <c r="V111" s="47">
        <f ca="1">Calculation!AP110</f>
        <v>204.75</v>
      </c>
      <c r="W111" s="47">
        <f ca="1">Calculation!AR110</f>
        <v>7.0159004336116455</v>
      </c>
      <c r="X111" s="47">
        <f ca="1">Calculation!AS110</f>
        <v>76.928148720407094</v>
      </c>
      <c r="Y111" s="47">
        <f ca="1">Calculation!AU110</f>
        <v>7.5575655615112387</v>
      </c>
      <c r="Z111" s="47">
        <f ca="1">Calculation!AV110</f>
        <v>1.5440092203185811E-2</v>
      </c>
      <c r="AA111" s="47">
        <f ca="1">Calculation!AW110</f>
        <v>3.4944028626030465E-4</v>
      </c>
      <c r="AB111" s="47">
        <f ca="1">Calculation!AT110</f>
        <v>83.944049154018742</v>
      </c>
      <c r="AC111" s="47">
        <f ca="1">Calculation!AX110</f>
        <v>91.517404248019432</v>
      </c>
      <c r="AD111" s="47">
        <f ca="1">Calculation!BB110</f>
        <v>403.87554750444878</v>
      </c>
      <c r="AE111" s="47">
        <f ca="1">Calculation!BE110</f>
        <v>107.63073101855767</v>
      </c>
      <c r="AF111" s="47">
        <f ca="1">Calculation!BH110</f>
        <v>523.29974163385123</v>
      </c>
      <c r="AG111" s="47">
        <f ca="1">Calculation!BL110</f>
        <v>111.62926043387897</v>
      </c>
      <c r="AH111" s="47">
        <f ca="1">Calculation!BO110</f>
        <v>9.7705170410212769</v>
      </c>
      <c r="AI111" s="47">
        <f ca="1">Calculation!BR110</f>
        <v>130.03954692673744</v>
      </c>
      <c r="AJ111" s="47">
        <f ca="1">Calculation!BU110</f>
        <v>285.63568702807328</v>
      </c>
      <c r="AK111" s="291">
        <f ca="1">Calculation!CI110</f>
        <v>182.00014909394667</v>
      </c>
      <c r="AL111" s="291">
        <f ca="1">Calculation!CJ110</f>
        <v>6433.371751327435</v>
      </c>
      <c r="AM111" s="291">
        <f ca="1">Calculation!CK110</f>
        <v>6251.3716022334884</v>
      </c>
      <c r="AN111" s="46">
        <f ca="1">Calculation!CP110</f>
        <v>286.45489390812884</v>
      </c>
      <c r="AO111" s="46">
        <f>Calculation!CS110</f>
        <v>12000</v>
      </c>
      <c r="AP111" s="46">
        <f ca="1">Calculation!CX110</f>
        <v>119.87652297011233</v>
      </c>
      <c r="AQ111" s="46">
        <f>Calculation!DB110</f>
        <v>0</v>
      </c>
    </row>
    <row r="112" spans="2:43" x14ac:dyDescent="0.25">
      <c r="B112" s="45">
        <f>Calculation!B111</f>
        <v>44000</v>
      </c>
      <c r="C112" s="193">
        <f ca="1">Calculation!C111</f>
        <v>73500.872804745071</v>
      </c>
      <c r="D112" s="196">
        <f ca="1">Calculation!D111</f>
        <v>1702.2001252490199</v>
      </c>
      <c r="E112" s="196">
        <f ca="1">Calculation!G111</f>
        <v>19.479733612292893</v>
      </c>
      <c r="F112" s="196">
        <f ca="1">Calculation!R111</f>
        <v>144.29272767636257</v>
      </c>
      <c r="G112" s="196">
        <f ca="1">Calculation!N111</f>
        <v>14.129571308432059</v>
      </c>
      <c r="H112" s="196">
        <f ca="1">Calculation!T111</f>
        <v>2.8606607541020766E-2</v>
      </c>
      <c r="I112" s="196">
        <f ca="1">Calculation!V111</f>
        <v>1.3031065204580888E-3</v>
      </c>
      <c r="J112" s="47">
        <f ca="1">Calculation!AC111</f>
        <v>26.25</v>
      </c>
      <c r="K112" s="47">
        <f ca="1">Calculation!AD111</f>
        <v>257.25</v>
      </c>
      <c r="L112" s="47">
        <f ca="1">Calculation!AF111</f>
        <v>78.75</v>
      </c>
      <c r="M112" s="47">
        <f ca="1">Calculation!AG111</f>
        <v>5.25</v>
      </c>
      <c r="N112" s="47">
        <f ca="1">Calculation!AH111</f>
        <v>5.25</v>
      </c>
      <c r="O112" s="47">
        <f ca="1">Calculation!AE111</f>
        <v>283.5</v>
      </c>
      <c r="P112" s="47">
        <f ca="1">Calculation!AI111</f>
        <v>372.75</v>
      </c>
      <c r="Q112" s="47">
        <f ca="1">Calculation!AK111</f>
        <v>15.75</v>
      </c>
      <c r="R112" s="47">
        <f ca="1">Calculation!AL111</f>
        <v>131.25</v>
      </c>
      <c r="S112" s="47">
        <f ca="1">Calculation!AM111</f>
        <v>42</v>
      </c>
      <c r="T112" s="47">
        <f ca="1">Calculation!AN111</f>
        <v>5.25</v>
      </c>
      <c r="U112" s="47">
        <f ca="1">Calculation!AO111</f>
        <v>5.25</v>
      </c>
      <c r="V112" s="47">
        <f ca="1">Calculation!AP111</f>
        <v>199.5</v>
      </c>
      <c r="W112" s="47">
        <f ca="1">Calculation!AR111</f>
        <v>6.4932445374309644</v>
      </c>
      <c r="X112" s="47">
        <f ca="1">Calculation!AS111</f>
        <v>72.146363838181287</v>
      </c>
      <c r="Y112" s="47">
        <f ca="1">Calculation!AU111</f>
        <v>7.0647856542160294</v>
      </c>
      <c r="Z112" s="47">
        <f ca="1">Calculation!AV111</f>
        <v>1.4303303770510383E-2</v>
      </c>
      <c r="AA112" s="47">
        <f ca="1">Calculation!AW111</f>
        <v>3.257766301145222E-4</v>
      </c>
      <c r="AB112" s="47">
        <f ca="1">Calculation!AT111</f>
        <v>78.639608375612255</v>
      </c>
      <c r="AC112" s="47">
        <f ca="1">Calculation!AX111</f>
        <v>85.719023110228903</v>
      </c>
      <c r="AD112" s="47">
        <f ca="1">Calculation!BB111</f>
        <v>377.61853863622935</v>
      </c>
      <c r="AE112" s="47">
        <f ca="1">Calculation!BE111</f>
        <v>101.24401434990369</v>
      </c>
      <c r="AF112" s="47">
        <f ca="1">Calculation!BH111</f>
        <v>490.65569124366618</v>
      </c>
      <c r="AG112" s="47">
        <f ca="1">Calculation!BL111</f>
        <v>104.85684853501141</v>
      </c>
      <c r="AH112" s="47">
        <f ca="1">Calculation!BO111</f>
        <v>9.1681875126509809</v>
      </c>
      <c r="AI112" s="47">
        <f ca="1">Calculation!BR111</f>
        <v>122.34677440014076</v>
      </c>
      <c r="AJ112" s="47">
        <f ca="1">Calculation!BU111</f>
        <v>276.60313795463946</v>
      </c>
      <c r="AK112" s="291">
        <f ca="1">Calculation!CI111</f>
        <v>169.67532818467589</v>
      </c>
      <c r="AL112" s="291">
        <f ca="1">Calculation!CJ111</f>
        <v>5959.7099043793678</v>
      </c>
      <c r="AM112" s="291">
        <f ca="1">Calculation!CK111</f>
        <v>5790.0345761946919</v>
      </c>
      <c r="AN112" s="46">
        <f ca="1">Calculation!CP111</f>
        <v>265.53644868472281</v>
      </c>
      <c r="AO112" s="46">
        <f>Calculation!CS111</f>
        <v>12000</v>
      </c>
      <c r="AP112" s="46">
        <f ca="1">Calculation!CX111</f>
        <v>113.76046434943329</v>
      </c>
      <c r="AQ112" s="46">
        <f>Calculation!DB111</f>
        <v>0</v>
      </c>
    </row>
    <row r="113" spans="2:43" x14ac:dyDescent="0.25">
      <c r="B113" s="45">
        <f>Calculation!B112</f>
        <v>44001</v>
      </c>
      <c r="C113" s="193">
        <f ca="1">Calculation!C112</f>
        <v>73516.696348624086</v>
      </c>
      <c r="D113" s="196">
        <f ca="1">Calculation!D112</f>
        <v>1596.4379458959588</v>
      </c>
      <c r="E113" s="196">
        <f ca="1">Calculation!G112</f>
        <v>18.03875104576268</v>
      </c>
      <c r="F113" s="196">
        <f ca="1">Calculation!R112</f>
        <v>135.30797554588707</v>
      </c>
      <c r="G113" s="196">
        <f ca="1">Calculation!N112</f>
        <v>13.205461198937932</v>
      </c>
      <c r="H113" s="196">
        <f ca="1">Calculation!T112</f>
        <v>2.6505476893111255E-2</v>
      </c>
      <c r="I113" s="196">
        <f ca="1">Calculation!V112</f>
        <v>1.2152481699081057E-3</v>
      </c>
      <c r="J113" s="47">
        <f ca="1">Calculation!AC112</f>
        <v>26.25</v>
      </c>
      <c r="K113" s="47">
        <f ca="1">Calculation!AD112</f>
        <v>241.5</v>
      </c>
      <c r="L113" s="47">
        <f ca="1">Calculation!AF112</f>
        <v>73.5</v>
      </c>
      <c r="M113" s="47">
        <f ca="1">Calculation!AG112</f>
        <v>5.25</v>
      </c>
      <c r="N113" s="47">
        <f ca="1">Calculation!AH112</f>
        <v>5.25</v>
      </c>
      <c r="O113" s="47">
        <f ca="1">Calculation!AE112</f>
        <v>267.75</v>
      </c>
      <c r="P113" s="47">
        <f ca="1">Calculation!AI112</f>
        <v>351.75</v>
      </c>
      <c r="Q113" s="47">
        <f ca="1">Calculation!AK112</f>
        <v>15.75</v>
      </c>
      <c r="R113" s="47">
        <f ca="1">Calculation!AL112</f>
        <v>120.75</v>
      </c>
      <c r="S113" s="47">
        <f ca="1">Calculation!AM112</f>
        <v>36.75</v>
      </c>
      <c r="T113" s="47">
        <f ca="1">Calculation!AN112</f>
        <v>5.25</v>
      </c>
      <c r="U113" s="47">
        <f ca="1">Calculation!AO112</f>
        <v>5.25</v>
      </c>
      <c r="V113" s="47">
        <f ca="1">Calculation!AP112</f>
        <v>183.75</v>
      </c>
      <c r="W113" s="47">
        <f ca="1">Calculation!AR112</f>
        <v>6.0129170152542271</v>
      </c>
      <c r="X113" s="47">
        <f ca="1">Calculation!AS112</f>
        <v>67.653987772943537</v>
      </c>
      <c r="Y113" s="47">
        <f ca="1">Calculation!AU112</f>
        <v>6.6027305994689662</v>
      </c>
      <c r="Z113" s="47">
        <f ca="1">Calculation!AV112</f>
        <v>1.3252738446555628E-2</v>
      </c>
      <c r="AA113" s="47">
        <f ca="1">Calculation!AW112</f>
        <v>3.0381204247702644E-4</v>
      </c>
      <c r="AB113" s="47">
        <f ca="1">Calculation!AT112</f>
        <v>73.666904788197769</v>
      </c>
      <c r="AC113" s="47">
        <f ca="1">Calculation!AX112</f>
        <v>80.283191938155767</v>
      </c>
      <c r="AD113" s="47">
        <f ca="1">Calculation!BB112</f>
        <v>356.88210049013639</v>
      </c>
      <c r="AE113" s="47">
        <f ca="1">Calculation!BE112</f>
        <v>94.897358895697252</v>
      </c>
      <c r="AF113" s="47">
        <f ca="1">Calculation!BH112</f>
        <v>463.57229924239618</v>
      </c>
      <c r="AG113" s="47">
        <f ca="1">Calculation!BL112</f>
        <v>98.485981582499264</v>
      </c>
      <c r="AH113" s="47">
        <f ca="1">Calculation!BO112</f>
        <v>8.6008827554260474</v>
      </c>
      <c r="AI113" s="47">
        <f ca="1">Calculation!BR112</f>
        <v>115.09750719816978</v>
      </c>
      <c r="AJ113" s="47">
        <f ca="1">Calculation!BU112</f>
        <v>257.18327095787953</v>
      </c>
      <c r="AK113" s="291">
        <f ca="1">Calculation!CI112</f>
        <v>158.23543879014323</v>
      </c>
      <c r="AL113" s="291">
        <f ca="1">Calculation!CJ112</f>
        <v>5521.9743527315741</v>
      </c>
      <c r="AM113" s="291">
        <f ca="1">Calculation!CK112</f>
        <v>5363.7389139414308</v>
      </c>
      <c r="AN113" s="46">
        <f ca="1">Calculation!CP112</f>
        <v>246.19664431568589</v>
      </c>
      <c r="AO113" s="46">
        <f>Calculation!CS112</f>
        <v>12000</v>
      </c>
      <c r="AP113" s="46">
        <f ca="1">Calculation!CX112</f>
        <v>107.97156177615619</v>
      </c>
      <c r="AQ113" s="46">
        <f>Calculation!DB112</f>
        <v>0</v>
      </c>
    </row>
    <row r="114" spans="2:43" x14ac:dyDescent="0.25">
      <c r="B114" s="45">
        <f>Calculation!B113</f>
        <v>44002</v>
      </c>
      <c r="C114" s="193">
        <f ca="1">Calculation!C113</f>
        <v>73531.457444000916</v>
      </c>
      <c r="D114" s="196">
        <f ca="1">Calculation!D113</f>
        <v>1497.1677594230885</v>
      </c>
      <c r="E114" s="196">
        <f ca="1">Calculation!G113</f>
        <v>16.71352749860981</v>
      </c>
      <c r="F114" s="196">
        <f ca="1">Calculation!R113</f>
        <v>126.86886274014155</v>
      </c>
      <c r="G114" s="196">
        <f ca="1">Calculation!N113</f>
        <v>12.339349829562124</v>
      </c>
      <c r="H114" s="196">
        <f ca="1">Calculation!T113</f>
        <v>2.4563461781888479E-2</v>
      </c>
      <c r="I114" s="196">
        <f ca="1">Calculation!V113</f>
        <v>1.1336521249413593E-3</v>
      </c>
      <c r="J114" s="47">
        <f ca="1">Calculation!AC113</f>
        <v>26.25</v>
      </c>
      <c r="K114" s="47">
        <f ca="1">Calculation!AD113</f>
        <v>225.75</v>
      </c>
      <c r="L114" s="47">
        <f ca="1">Calculation!AF113</f>
        <v>68.25</v>
      </c>
      <c r="M114" s="47">
        <f ca="1">Calculation!AG113</f>
        <v>5.25</v>
      </c>
      <c r="N114" s="47">
        <f ca="1">Calculation!AH113</f>
        <v>5.25</v>
      </c>
      <c r="O114" s="47">
        <f ca="1">Calculation!AE113</f>
        <v>252</v>
      </c>
      <c r="P114" s="47">
        <f ca="1">Calculation!AI113</f>
        <v>330.75</v>
      </c>
      <c r="Q114" s="47">
        <f ca="1">Calculation!AK113</f>
        <v>15.75</v>
      </c>
      <c r="R114" s="47">
        <f ca="1">Calculation!AL113</f>
        <v>115.5</v>
      </c>
      <c r="S114" s="47">
        <f ca="1">Calculation!AM113</f>
        <v>36.75</v>
      </c>
      <c r="T114" s="47">
        <f ca="1">Calculation!AN113</f>
        <v>5.25</v>
      </c>
      <c r="U114" s="47">
        <f ca="1">Calculation!AO113</f>
        <v>5.25</v>
      </c>
      <c r="V114" s="47">
        <f ca="1">Calculation!AP113</f>
        <v>178.5</v>
      </c>
      <c r="W114" s="47">
        <f ca="1">Calculation!AR113</f>
        <v>5.5711758328699368</v>
      </c>
      <c r="X114" s="47">
        <f ca="1">Calculation!AS113</f>
        <v>63.434431370070776</v>
      </c>
      <c r="Y114" s="47">
        <f ca="1">Calculation!AU113</f>
        <v>6.1696749147810621</v>
      </c>
      <c r="Z114" s="47">
        <f ca="1">Calculation!AV113</f>
        <v>1.228173089094424E-2</v>
      </c>
      <c r="AA114" s="47">
        <f ca="1">Calculation!AW113</f>
        <v>2.8341303123533983E-4</v>
      </c>
      <c r="AB114" s="47">
        <f ca="1">Calculation!AT113</f>
        <v>69.005607202940709</v>
      </c>
      <c r="AC114" s="47">
        <f ca="1">Calculation!AX113</f>
        <v>75.187847261643952</v>
      </c>
      <c r="AD114" s="47">
        <f ca="1">Calculation!BB113</f>
        <v>336.39420087879671</v>
      </c>
      <c r="AE114" s="47">
        <f ca="1">Calculation!BE113</f>
        <v>88.587502528476193</v>
      </c>
      <c r="AF114" s="47">
        <f ca="1">Calculation!BH113</f>
        <v>436.77426916122965</v>
      </c>
      <c r="AG114" s="47">
        <f ca="1">Calculation!BL113</f>
        <v>92.493758101735637</v>
      </c>
      <c r="AH114" s="47">
        <f ca="1">Calculation!BO113</f>
        <v>8.0668171443294483</v>
      </c>
      <c r="AI114" s="47">
        <f ca="1">Calculation!BR113</f>
        <v>108.26730418998768</v>
      </c>
      <c r="AJ114" s="47">
        <f ca="1">Calculation!BU113</f>
        <v>248.473037318031</v>
      </c>
      <c r="AK114" s="291">
        <f ca="1">Calculation!CI113</f>
        <v>147.61095376830781</v>
      </c>
      <c r="AL114" s="291">
        <f ca="1">Calculation!CJ113</f>
        <v>5117.3878712267242</v>
      </c>
      <c r="AM114" s="291">
        <f ca="1">Calculation!CK113</f>
        <v>4969.7769174584164</v>
      </c>
      <c r="AN114" s="46">
        <f ca="1">Calculation!CP113</f>
        <v>228.31326745199823</v>
      </c>
      <c r="AO114" s="46">
        <f>Calculation!CS113</f>
        <v>12000</v>
      </c>
      <c r="AP114" s="46">
        <f ca="1">Calculation!CX113</f>
        <v>102.49060392504681</v>
      </c>
      <c r="AQ114" s="46">
        <f>Calculation!DB113</f>
        <v>0</v>
      </c>
    </row>
    <row r="115" spans="2:43" x14ac:dyDescent="0.25">
      <c r="B115" s="45">
        <f>Calculation!B114</f>
        <v>44003</v>
      </c>
      <c r="C115" s="193">
        <f ca="1">Calculation!C114</f>
        <v>73545.231293664765</v>
      </c>
      <c r="D115" s="196">
        <f ca="1">Calculation!D114</f>
        <v>1404.0010548424216</v>
      </c>
      <c r="E115" s="196">
        <f ca="1">Calculation!G114</f>
        <v>15.493903164587707</v>
      </c>
      <c r="F115" s="196">
        <f ca="1">Calculation!R114</f>
        <v>118.94389805250945</v>
      </c>
      <c r="G115" s="196">
        <f ca="1">Calculation!N114</f>
        <v>11.527930317618811</v>
      </c>
      <c r="H115" s="196">
        <f ca="1">Calculation!T114</f>
        <v>2.2768260387563924E-2</v>
      </c>
      <c r="I115" s="196">
        <f ca="1">Calculation!V114</f>
        <v>1.0578316541828691E-3</v>
      </c>
      <c r="J115" s="47">
        <f ca="1">Calculation!AC114</f>
        <v>21</v>
      </c>
      <c r="K115" s="47">
        <f ca="1">Calculation!AD114</f>
        <v>210</v>
      </c>
      <c r="L115" s="47">
        <f ca="1">Calculation!AF114</f>
        <v>63</v>
      </c>
      <c r="M115" s="47">
        <f ca="1">Calculation!AG114</f>
        <v>5.25</v>
      </c>
      <c r="N115" s="47">
        <f ca="1">Calculation!AH114</f>
        <v>5.25</v>
      </c>
      <c r="O115" s="47">
        <f ca="1">Calculation!AE114</f>
        <v>231</v>
      </c>
      <c r="P115" s="47">
        <f ca="1">Calculation!AI114</f>
        <v>304.5</v>
      </c>
      <c r="Q115" s="47">
        <f ca="1">Calculation!AK114</f>
        <v>10.5</v>
      </c>
      <c r="R115" s="47">
        <f ca="1">Calculation!AL114</f>
        <v>105</v>
      </c>
      <c r="S115" s="47">
        <f ca="1">Calculation!AM114</f>
        <v>31.5</v>
      </c>
      <c r="T115" s="47">
        <f ca="1">Calculation!AN114</f>
        <v>5.25</v>
      </c>
      <c r="U115" s="47">
        <f ca="1">Calculation!AO114</f>
        <v>5.25</v>
      </c>
      <c r="V115" s="47">
        <f ca="1">Calculation!AP114</f>
        <v>157.5</v>
      </c>
      <c r="W115" s="47">
        <f ca="1">Calculation!AR114</f>
        <v>5.1646343881959025</v>
      </c>
      <c r="X115" s="47">
        <f ca="1">Calculation!AS114</f>
        <v>59.471949026254727</v>
      </c>
      <c r="Y115" s="47">
        <f ca="1">Calculation!AU114</f>
        <v>5.7639651588094054</v>
      </c>
      <c r="Z115" s="47">
        <f ca="1">Calculation!AV114</f>
        <v>1.1384130193781962E-2</v>
      </c>
      <c r="AA115" s="47">
        <f ca="1">Calculation!AW114</f>
        <v>2.6445791354571727E-4</v>
      </c>
      <c r="AB115" s="47">
        <f ca="1">Calculation!AT114</f>
        <v>64.636583414450627</v>
      </c>
      <c r="AC115" s="47">
        <f ca="1">Calculation!AX114</f>
        <v>70.412197161367359</v>
      </c>
      <c r="AD115" s="47">
        <f ca="1">Calculation!BB114</f>
        <v>310.83210166438045</v>
      </c>
      <c r="AE115" s="47">
        <f ca="1">Calculation!BE114</f>
        <v>82.311448751157414</v>
      </c>
      <c r="AF115" s="47">
        <f ca="1">Calculation!BH114</f>
        <v>404.93586438667239</v>
      </c>
      <c r="AG115" s="47">
        <f ca="1">Calculation!BL114</f>
        <v>86.85849357420247</v>
      </c>
      <c r="AH115" s="47">
        <f ca="1">Calculation!BO114</f>
        <v>7.564265458396946</v>
      </c>
      <c r="AI115" s="47">
        <f ca="1">Calculation!BR114</f>
        <v>101.83295770930022</v>
      </c>
      <c r="AJ115" s="47">
        <f ca="1">Calculation!BU114</f>
        <v>224.04996322388592</v>
      </c>
      <c r="AK115" s="291">
        <f ca="1">Calculation!CI114</f>
        <v>137.73849663848523</v>
      </c>
      <c r="AL115" s="291">
        <f ca="1">Calculation!CJ114</f>
        <v>4743.3875807425375</v>
      </c>
      <c r="AM115" s="291">
        <f ca="1">Calculation!CK114</f>
        <v>4605.6490841040522</v>
      </c>
      <c r="AN115" s="46">
        <f ca="1">Calculation!CP114</f>
        <v>211.77366269185913</v>
      </c>
      <c r="AO115" s="46">
        <f>Calculation!CS114</f>
        <v>12000</v>
      </c>
      <c r="AP115" s="46">
        <f ca="1">Calculation!CX114</f>
        <v>97.29967873837299</v>
      </c>
      <c r="AQ115" s="46">
        <f>Calculation!DB114</f>
        <v>0</v>
      </c>
    </row>
    <row r="116" spans="2:43" x14ac:dyDescent="0.25">
      <c r="B116" s="45">
        <f>Calculation!B115</f>
        <v>44004</v>
      </c>
      <c r="C116" s="193">
        <f ca="1">Calculation!C115</f>
        <v>73558.087315921803</v>
      </c>
      <c r="D116" s="196">
        <f ca="1">Calculation!D115</f>
        <v>1316.5712874678588</v>
      </c>
      <c r="E116" s="196">
        <f ca="1">Calculation!G115</f>
        <v>14.370679114186338</v>
      </c>
      <c r="F116" s="196">
        <f ca="1">Calculation!R115</f>
        <v>111.50321694854033</v>
      </c>
      <c r="G116" s="196">
        <f ca="1">Calculation!N115</f>
        <v>10.768040723003487</v>
      </c>
      <c r="H116" s="196">
        <f ca="1">Calculation!T115</f>
        <v>2.1108523417145385E-2</v>
      </c>
      <c r="I116" s="196">
        <f ca="1">Calculation!V115</f>
        <v>9.8734250934056581E-4</v>
      </c>
      <c r="J116" s="47">
        <f ca="1">Calculation!AC115</f>
        <v>21</v>
      </c>
      <c r="K116" s="47">
        <f ca="1">Calculation!AD115</f>
        <v>199.5</v>
      </c>
      <c r="L116" s="47">
        <f ca="1">Calculation!AF115</f>
        <v>57.75</v>
      </c>
      <c r="M116" s="47">
        <f ca="1">Calculation!AG115</f>
        <v>5.25</v>
      </c>
      <c r="N116" s="47">
        <f ca="1">Calculation!AH115</f>
        <v>5.25</v>
      </c>
      <c r="O116" s="47">
        <f ca="1">Calculation!AE115</f>
        <v>220.5</v>
      </c>
      <c r="P116" s="47">
        <f ca="1">Calculation!AI115</f>
        <v>288.75</v>
      </c>
      <c r="Q116" s="47">
        <f ca="1">Calculation!AK115</f>
        <v>10.5</v>
      </c>
      <c r="R116" s="47">
        <f ca="1">Calculation!AL115</f>
        <v>99.75</v>
      </c>
      <c r="S116" s="47">
        <f ca="1">Calculation!AM115</f>
        <v>31.5</v>
      </c>
      <c r="T116" s="47">
        <f ca="1">Calculation!AN115</f>
        <v>5.25</v>
      </c>
      <c r="U116" s="47">
        <f ca="1">Calculation!AO115</f>
        <v>5.25</v>
      </c>
      <c r="V116" s="47">
        <f ca="1">Calculation!AP115</f>
        <v>152.25</v>
      </c>
      <c r="W116" s="47">
        <f ca="1">Calculation!AR115</f>
        <v>4.7902263713954456</v>
      </c>
      <c r="X116" s="47">
        <f ca="1">Calculation!AS115</f>
        <v>55.751608474270164</v>
      </c>
      <c r="Y116" s="47">
        <f ca="1">Calculation!AU115</f>
        <v>5.3840203615017437</v>
      </c>
      <c r="Z116" s="47">
        <f ca="1">Calculation!AV115</f>
        <v>1.0554261708572692E-2</v>
      </c>
      <c r="AA116" s="47">
        <f ca="1">Calculation!AW115</f>
        <v>2.4683562733514145E-4</v>
      </c>
      <c r="AB116" s="47">
        <f ca="1">Calculation!AT115</f>
        <v>60.541834845665612</v>
      </c>
      <c r="AC116" s="47">
        <f ca="1">Calculation!AX115</f>
        <v>65.936656304503259</v>
      </c>
      <c r="AD116" s="47">
        <f ca="1">Calculation!BB115</f>
        <v>296.03648767170949</v>
      </c>
      <c r="AE116" s="47">
        <f ca="1">Calculation!BE115</f>
        <v>76.066445067134595</v>
      </c>
      <c r="AF116" s="47">
        <f ca="1">Calculation!BH115</f>
        <v>383.89501542947193</v>
      </c>
      <c r="AG116" s="47">
        <f ca="1">Calculation!BL115</f>
        <v>81.559664955151462</v>
      </c>
      <c r="AH116" s="47">
        <f ca="1">Calculation!BO115</f>
        <v>7.0915649831664593</v>
      </c>
      <c r="AI116" s="47">
        <f ca="1">Calculation!BR115</f>
        <v>95.772443376343091</v>
      </c>
      <c r="AJ116" s="47">
        <f ca="1">Calculation!BU115</f>
        <v>215.5688944221798</v>
      </c>
      <c r="AK116" s="291">
        <f ca="1">Calculation!CI115</f>
        <v>128.56022257037694</v>
      </c>
      <c r="AL116" s="291">
        <f ca="1">Calculation!CJ115</f>
        <v>4397.6090452386607</v>
      </c>
      <c r="AM116" s="291">
        <f ca="1">Calculation!CK115</f>
        <v>4269.0488226682837</v>
      </c>
      <c r="AN116" s="46">
        <f ca="1">Calculation!CP115</f>
        <v>196.47399742080674</v>
      </c>
      <c r="AO116" s="46">
        <f>Calculation!CS115</f>
        <v>12000</v>
      </c>
      <c r="AP116" s="46">
        <f ca="1">Calculation!CX115</f>
        <v>92.382071790655303</v>
      </c>
      <c r="AQ116" s="46">
        <f>Calculation!DB115</f>
        <v>0</v>
      </c>
    </row>
    <row r="117" spans="2:43" x14ac:dyDescent="0.25">
      <c r="B117" s="45">
        <f>Calculation!B116</f>
        <v>44005</v>
      </c>
      <c r="C117" s="193">
        <f ca="1">Calculation!C116</f>
        <v>73570.089642856386</v>
      </c>
      <c r="D117" s="196">
        <f ca="1">Calculation!D116</f>
        <v>1234.5328081547375</v>
      </c>
      <c r="E117" s="196">
        <f ca="1">Calculation!G116</f>
        <v>13.335522279069526</v>
      </c>
      <c r="F117" s="196">
        <f ca="1">Calculation!R116</f>
        <v>104.51851999322292</v>
      </c>
      <c r="G117" s="196">
        <f ca="1">Calculation!N116</f>
        <v>10.056663670930126</v>
      </c>
      <c r="H117" s="196">
        <f ca="1">Calculation!T116</f>
        <v>1.9573782768290846E-2</v>
      </c>
      <c r="I117" s="196">
        <f ca="1">Calculation!V116</f>
        <v>9.2177870857599751E-4</v>
      </c>
      <c r="J117" s="47">
        <f ca="1">Calculation!AC116</f>
        <v>21</v>
      </c>
      <c r="K117" s="47">
        <f ca="1">Calculation!AD116</f>
        <v>183.75</v>
      </c>
      <c r="L117" s="47">
        <f ca="1">Calculation!AF116</f>
        <v>57.75</v>
      </c>
      <c r="M117" s="47">
        <f ca="1">Calculation!AG116</f>
        <v>5.25</v>
      </c>
      <c r="N117" s="47">
        <f ca="1">Calculation!AH116</f>
        <v>5.25</v>
      </c>
      <c r="O117" s="47">
        <f ca="1">Calculation!AE116</f>
        <v>204.75</v>
      </c>
      <c r="P117" s="47">
        <f ca="1">Calculation!AI116</f>
        <v>273</v>
      </c>
      <c r="Q117" s="47">
        <f ca="1">Calculation!AK116</f>
        <v>10.5</v>
      </c>
      <c r="R117" s="47">
        <f ca="1">Calculation!AL116</f>
        <v>94.5</v>
      </c>
      <c r="S117" s="47">
        <f ca="1">Calculation!AM116</f>
        <v>31.5</v>
      </c>
      <c r="T117" s="47">
        <f ca="1">Calculation!AN116</f>
        <v>5.25</v>
      </c>
      <c r="U117" s="47">
        <f ca="1">Calculation!AO116</f>
        <v>5.25</v>
      </c>
      <c r="V117" s="47">
        <f ca="1">Calculation!AP116</f>
        <v>147</v>
      </c>
      <c r="W117" s="47">
        <f ca="1">Calculation!AR116</f>
        <v>4.4451740930231756</v>
      </c>
      <c r="X117" s="47">
        <f ca="1">Calculation!AS116</f>
        <v>52.259259996611462</v>
      </c>
      <c r="Y117" s="47">
        <f ca="1">Calculation!AU116</f>
        <v>5.028331835465063</v>
      </c>
      <c r="Z117" s="47">
        <f ca="1">Calculation!AV116</f>
        <v>9.7868913841454228E-3</v>
      </c>
      <c r="AA117" s="47">
        <f ca="1">Calculation!AW116</f>
        <v>2.3044467714399938E-4</v>
      </c>
      <c r="AB117" s="47">
        <f ca="1">Calculation!AT116</f>
        <v>56.704434089634638</v>
      </c>
      <c r="AC117" s="47">
        <f ca="1">Calculation!AX116</f>
        <v>61.742783261160994</v>
      </c>
      <c r="AD117" s="47">
        <f ca="1">Calculation!BB116</f>
        <v>276.1831593898703</v>
      </c>
      <c r="AE117" s="47">
        <f ca="1">Calculation!BE116</f>
        <v>75.152463111667913</v>
      </c>
      <c r="AF117" s="47">
        <f ca="1">Calculation!BH116</f>
        <v>363.12749274450067</v>
      </c>
      <c r="AG117" s="47">
        <f ca="1">Calculation!BL116</f>
        <v>76.577856659672989</v>
      </c>
      <c r="AH117" s="47">
        <f ca="1">Calculation!BO116</f>
        <v>6.6471168562917313</v>
      </c>
      <c r="AI117" s="47">
        <f ca="1">Calculation!BR116</f>
        <v>90.064870517623874</v>
      </c>
      <c r="AJ117" s="47">
        <f ca="1">Calculation!BU116</f>
        <v>207.26611624916697</v>
      </c>
      <c r="AK117" s="291">
        <f ca="1">Calculation!CI116</f>
        <v>120.02326934583834</v>
      </c>
      <c r="AL117" s="291">
        <f ca="1">Calculation!CJ116</f>
        <v>4077.871410060633</v>
      </c>
      <c r="AM117" s="291">
        <f ca="1">Calculation!CK116</f>
        <v>3957.8481407147947</v>
      </c>
      <c r="AN117" s="46">
        <f ca="1">Calculation!CP116</f>
        <v>182.31857949775946</v>
      </c>
      <c r="AO117" s="46">
        <f>Calculation!CS116</f>
        <v>12000</v>
      </c>
      <c r="AP117" s="46">
        <f ca="1">Calculation!CX116</f>
        <v>87.722173252297665</v>
      </c>
      <c r="AQ117" s="46">
        <f>Calculation!DB116</f>
        <v>0</v>
      </c>
    </row>
    <row r="118" spans="2:43" x14ac:dyDescent="0.25">
      <c r="B118" s="45">
        <f>Calculation!B117</f>
        <v>44006</v>
      </c>
      <c r="C118" s="193">
        <f ca="1">Calculation!C117</f>
        <v>73581.297569818358</v>
      </c>
      <c r="D118" s="196">
        <f ca="1">Calculation!D117</f>
        <v>1157.5598202485128</v>
      </c>
      <c r="E118" s="196">
        <f ca="1">Calculation!G117</f>
        <v>12.380879874149016</v>
      </c>
      <c r="F118" s="196">
        <f ca="1">Calculation!R117</f>
        <v>97.96301072395562</v>
      </c>
      <c r="G118" s="196">
        <f ca="1">Calculation!N117</f>
        <v>9.3909249420550953</v>
      </c>
      <c r="H118" s="196">
        <f ca="1">Calculation!T117</f>
        <v>1.815438498563637E-2</v>
      </c>
      <c r="I118" s="196">
        <f ca="1">Calculation!V117</f>
        <v>8.6076879067936989E-4</v>
      </c>
      <c r="J118" s="47">
        <f ca="1">Calculation!AC117</f>
        <v>21</v>
      </c>
      <c r="K118" s="47">
        <f ca="1">Calculation!AD117</f>
        <v>173.25</v>
      </c>
      <c r="L118" s="47">
        <f ca="1">Calculation!AF117</f>
        <v>52.5</v>
      </c>
      <c r="M118" s="47">
        <f ca="1">Calculation!AG117</f>
        <v>5.25</v>
      </c>
      <c r="N118" s="47">
        <f ca="1">Calculation!AH117</f>
        <v>5.25</v>
      </c>
      <c r="O118" s="47">
        <f ca="1">Calculation!AE117</f>
        <v>194.25</v>
      </c>
      <c r="P118" s="47">
        <f ca="1">Calculation!AI117</f>
        <v>257.25</v>
      </c>
      <c r="Q118" s="47">
        <f ca="1">Calculation!AK117</f>
        <v>10.5</v>
      </c>
      <c r="R118" s="47">
        <f ca="1">Calculation!AL117</f>
        <v>89.25</v>
      </c>
      <c r="S118" s="47">
        <f ca="1">Calculation!AM117</f>
        <v>26.25</v>
      </c>
      <c r="T118" s="47">
        <f ca="1">Calculation!AN117</f>
        <v>5.25</v>
      </c>
      <c r="U118" s="47">
        <f ca="1">Calculation!AO117</f>
        <v>5.25</v>
      </c>
      <c r="V118" s="47">
        <f ca="1">Calculation!AP117</f>
        <v>136.5</v>
      </c>
      <c r="W118" s="47">
        <f ca="1">Calculation!AR117</f>
        <v>4.1269599580496719</v>
      </c>
      <c r="X118" s="47">
        <f ca="1">Calculation!AS117</f>
        <v>48.98150536197781</v>
      </c>
      <c r="Y118" s="47">
        <f ca="1">Calculation!AU117</f>
        <v>4.6954624710275477</v>
      </c>
      <c r="Z118" s="47">
        <f ca="1">Calculation!AV117</f>
        <v>9.0771924928181851E-3</v>
      </c>
      <c r="AA118" s="47">
        <f ca="1">Calculation!AW117</f>
        <v>2.1519219766984247E-4</v>
      </c>
      <c r="AB118" s="47">
        <f ca="1">Calculation!AT117</f>
        <v>53.108465320027484</v>
      </c>
      <c r="AC118" s="47">
        <f ca="1">Calculation!AX117</f>
        <v>57.813220175745514</v>
      </c>
      <c r="AD118" s="47">
        <f ca="1">Calculation!BB117</f>
        <v>261.80895926812371</v>
      </c>
      <c r="AE118" s="47">
        <f ca="1">Calculation!BE117</f>
        <v>69.010405401146386</v>
      </c>
      <c r="AF118" s="47">
        <f ca="1">Calculation!BH117</f>
        <v>342.61103976387705</v>
      </c>
      <c r="AG118" s="47">
        <f ca="1">Calculation!BL117</f>
        <v>71.894708133991557</v>
      </c>
      <c r="AH118" s="47">
        <f ca="1">Calculation!BO117</f>
        <v>6.2293867648686057</v>
      </c>
      <c r="AI118" s="47">
        <f ca="1">Calculation!BR117</f>
        <v>84.690433401361361</v>
      </c>
      <c r="AJ118" s="47">
        <f ca="1">Calculation!BU117</f>
        <v>193.82639365994075</v>
      </c>
      <c r="AK118" s="291">
        <f ca="1">Calculation!CI117</f>
        <v>112.0792696197168</v>
      </c>
      <c r="AL118" s="291">
        <f ca="1">Calculation!CJ117</f>
        <v>3782.1635386742864</v>
      </c>
      <c r="AM118" s="291">
        <f ca="1">Calculation!CK117</f>
        <v>3670.0842690545696</v>
      </c>
      <c r="AN118" s="46">
        <f ca="1">Calculation!CP117</f>
        <v>169.21922468612615</v>
      </c>
      <c r="AO118" s="46">
        <f>Calculation!CS117</f>
        <v>12000</v>
      </c>
      <c r="AP118" s="46">
        <f ca="1">Calculation!CX117</f>
        <v>83.305392763192629</v>
      </c>
      <c r="AQ118" s="46">
        <f>Calculation!DB117</f>
        <v>0</v>
      </c>
    </row>
    <row r="119" spans="2:43" x14ac:dyDescent="0.25">
      <c r="B119" s="45">
        <f>Calculation!B118</f>
        <v>44007</v>
      </c>
      <c r="C119" s="193">
        <f ca="1">Calculation!C118</f>
        <v>73591.765961515252</v>
      </c>
      <c r="D119" s="196">
        <f ca="1">Calculation!D118</f>
        <v>1085.3453676419363</v>
      </c>
      <c r="E119" s="196">
        <f ca="1">Calculation!G118</f>
        <v>11.499902365166774</v>
      </c>
      <c r="F119" s="196">
        <f ca="1">Calculation!R118</f>
        <v>91.811333466735903</v>
      </c>
      <c r="G119" s="196">
        <f ca="1">Calculation!N118</f>
        <v>8.7680912100264159</v>
      </c>
      <c r="H119" s="196">
        <f ca="1">Calculation!T118</f>
        <v>1.6841429288523405E-2</v>
      </c>
      <c r="I119" s="196">
        <f ca="1">Calculation!V118</f>
        <v>8.0397248232107687E-4</v>
      </c>
      <c r="J119" s="47">
        <f ca="1">Calculation!AC118</f>
        <v>15.75</v>
      </c>
      <c r="K119" s="47">
        <f ca="1">Calculation!AD118</f>
        <v>162.75</v>
      </c>
      <c r="L119" s="47">
        <f ca="1">Calculation!AF118</f>
        <v>47.25</v>
      </c>
      <c r="M119" s="47">
        <f ca="1">Calculation!AG118</f>
        <v>5.25</v>
      </c>
      <c r="N119" s="47">
        <f ca="1">Calculation!AH118</f>
        <v>5.25</v>
      </c>
      <c r="O119" s="47">
        <f ca="1">Calculation!AE118</f>
        <v>178.5</v>
      </c>
      <c r="P119" s="47">
        <f ca="1">Calculation!AI118</f>
        <v>236.25</v>
      </c>
      <c r="Q119" s="47">
        <f ca="1">Calculation!AK118</f>
        <v>10.5</v>
      </c>
      <c r="R119" s="47">
        <f ca="1">Calculation!AL118</f>
        <v>84</v>
      </c>
      <c r="S119" s="47">
        <f ca="1">Calculation!AM118</f>
        <v>26.25</v>
      </c>
      <c r="T119" s="47">
        <f ca="1">Calculation!AN118</f>
        <v>5.25</v>
      </c>
      <c r="U119" s="47">
        <f ca="1">Calculation!AO118</f>
        <v>5.25</v>
      </c>
      <c r="V119" s="47">
        <f ca="1">Calculation!AP118</f>
        <v>131.25</v>
      </c>
      <c r="W119" s="47">
        <f ca="1">Calculation!AR118</f>
        <v>3.8333007883889247</v>
      </c>
      <c r="X119" s="47">
        <f ca="1">Calculation!AS118</f>
        <v>45.905666733367951</v>
      </c>
      <c r="Y119" s="47">
        <f ca="1">Calculation!AU118</f>
        <v>4.3840456050132079</v>
      </c>
      <c r="Z119" s="47">
        <f ca="1">Calculation!AV118</f>
        <v>8.4207146442617023E-3</v>
      </c>
      <c r="AA119" s="47">
        <f ca="1">Calculation!AW118</f>
        <v>2.0099312058026922E-4</v>
      </c>
      <c r="AB119" s="47">
        <f ca="1">Calculation!AT118</f>
        <v>49.738967521756877</v>
      </c>
      <c r="AC119" s="47">
        <f ca="1">Calculation!AX118</f>
        <v>54.131634834534928</v>
      </c>
      <c r="AD119" s="47">
        <f ca="1">Calculation!BB118</f>
        <v>242.34272972771936</v>
      </c>
      <c r="AE119" s="47">
        <f ca="1">Calculation!BE118</f>
        <v>62.888486675624478</v>
      </c>
      <c r="AF119" s="47">
        <f ca="1">Calculation!BH118</f>
        <v>317.02271224024707</v>
      </c>
      <c r="AG119" s="47">
        <f ca="1">Calculation!BL118</f>
        <v>67.492863096087149</v>
      </c>
      <c r="AH119" s="47">
        <f ca="1">Calculation!BO118</f>
        <v>5.836905090977341</v>
      </c>
      <c r="AI119" s="47">
        <f ca="1">Calculation!BR118</f>
        <v>79.630363463809275</v>
      </c>
      <c r="AJ119" s="47">
        <f ca="1">Calculation!BU118</f>
        <v>185.79415125565927</v>
      </c>
      <c r="AK119" s="291">
        <f ca="1">Calculation!CI118</f>
        <v>104.68391696893377</v>
      </c>
      <c r="AL119" s="291">
        <f ca="1">Calculation!CJ118</f>
        <v>3508.6311017757916</v>
      </c>
      <c r="AM119" s="291">
        <f ca="1">Calculation!CK118</f>
        <v>3403.9471848068579</v>
      </c>
      <c r="AN119" s="46">
        <f ca="1">Calculation!CP118</f>
        <v>157.09467078606107</v>
      </c>
      <c r="AO119" s="46">
        <f>Calculation!CS118</f>
        <v>12000</v>
      </c>
      <c r="AP119" s="46">
        <f ca="1">Calculation!CX118</f>
        <v>79.118081564379978</v>
      </c>
      <c r="AQ119" s="46">
        <f>Calculation!DB118</f>
        <v>0</v>
      </c>
    </row>
    <row r="120" spans="2:43" x14ac:dyDescent="0.25">
      <c r="B120" s="45">
        <f>Calculation!B119</f>
        <v>44008</v>
      </c>
      <c r="C120" s="193">
        <f ca="1">Calculation!C119</f>
        <v>73601.545619435099</v>
      </c>
      <c r="D120" s="196">
        <f ca="1">Calculation!D119</f>
        <v>1017.6003564445028</v>
      </c>
      <c r="E120" s="196">
        <f ca="1">Calculation!G119</f>
        <v>10.68637416174602</v>
      </c>
      <c r="F120" s="196">
        <f ca="1">Calculation!R119</f>
        <v>86.039511514126801</v>
      </c>
      <c r="G120" s="196">
        <f ca="1">Calculation!N119</f>
        <v>8.1855670840481487</v>
      </c>
      <c r="H120" s="196">
        <f ca="1">Calculation!T119</f>
        <v>1.5626709939823746E-2</v>
      </c>
      <c r="I120" s="196">
        <f ca="1">Calculation!V119</f>
        <v>7.5107772824429056E-4</v>
      </c>
      <c r="J120" s="47">
        <f ca="1">Calculation!AC119</f>
        <v>15.75</v>
      </c>
      <c r="K120" s="47">
        <f ca="1">Calculation!AD119</f>
        <v>152.25</v>
      </c>
      <c r="L120" s="47">
        <f ca="1">Calculation!AF119</f>
        <v>47.25</v>
      </c>
      <c r="M120" s="47">
        <f ca="1">Calculation!AG119</f>
        <v>5.25</v>
      </c>
      <c r="N120" s="47">
        <f ca="1">Calculation!AH119</f>
        <v>5.25</v>
      </c>
      <c r="O120" s="47">
        <f ca="1">Calculation!AE119</f>
        <v>168</v>
      </c>
      <c r="P120" s="47">
        <f ca="1">Calculation!AI119</f>
        <v>225.75</v>
      </c>
      <c r="Q120" s="47">
        <f ca="1">Calculation!AK119</f>
        <v>10.5</v>
      </c>
      <c r="R120" s="47">
        <f ca="1">Calculation!AL119</f>
        <v>78.75</v>
      </c>
      <c r="S120" s="47">
        <f ca="1">Calculation!AM119</f>
        <v>26.25</v>
      </c>
      <c r="T120" s="47">
        <f ca="1">Calculation!AN119</f>
        <v>5.25</v>
      </c>
      <c r="U120" s="47">
        <f ca="1">Calculation!AO119</f>
        <v>5.25</v>
      </c>
      <c r="V120" s="47">
        <f ca="1">Calculation!AP119</f>
        <v>126</v>
      </c>
      <c r="W120" s="47">
        <f ca="1">Calculation!AR119</f>
        <v>3.5621247205820068</v>
      </c>
      <c r="X120" s="47">
        <f ca="1">Calculation!AS119</f>
        <v>43.0197557570634</v>
      </c>
      <c r="Y120" s="47">
        <f ca="1">Calculation!AU119</f>
        <v>4.0927835420240744</v>
      </c>
      <c r="Z120" s="47">
        <f ca="1">Calculation!AV119</f>
        <v>7.8133549699118728E-3</v>
      </c>
      <c r="AA120" s="47">
        <f ca="1">Calculation!AW119</f>
        <v>1.8776943206107264E-4</v>
      </c>
      <c r="AB120" s="47">
        <f ca="1">Calculation!AT119</f>
        <v>46.581880477645406</v>
      </c>
      <c r="AC120" s="47">
        <f ca="1">Calculation!AX119</f>
        <v>50.68266514407145</v>
      </c>
      <c r="AD120" s="47">
        <f ca="1">Calculation!BB119</f>
        <v>228.32410744989079</v>
      </c>
      <c r="AE120" s="47">
        <f ca="1">Calculation!BE119</f>
        <v>62.087567046323628</v>
      </c>
      <c r="AF120" s="47">
        <f ca="1">Calculation!BH119</f>
        <v>302.20300567211268</v>
      </c>
      <c r="AG120" s="47">
        <f ca="1">Calculation!BL119</f>
        <v>63.355920502842395</v>
      </c>
      <c r="AH120" s="47">
        <f ca="1">Calculation!BO119</f>
        <v>5.4682665909799404</v>
      </c>
      <c r="AI120" s="47">
        <f ca="1">Calculation!BR119</f>
        <v>74.866882665552637</v>
      </c>
      <c r="AJ120" s="47">
        <f ca="1">Calculation!BU119</f>
        <v>177.90814045168361</v>
      </c>
      <c r="AK120" s="291">
        <f ca="1">Calculation!CI119</f>
        <v>97.796579198475229</v>
      </c>
      <c r="AL120" s="291">
        <f ca="1">Calculation!CJ119</f>
        <v>3255.5645707966878</v>
      </c>
      <c r="AM120" s="291">
        <f ca="1">Calculation!CK119</f>
        <v>3157.7679915982126</v>
      </c>
      <c r="AN120" s="46">
        <f ca="1">Calculation!CP119</f>
        <v>145.87003550362357</v>
      </c>
      <c r="AO120" s="46">
        <f>Calculation!CS119</f>
        <v>12000</v>
      </c>
      <c r="AP120" s="46">
        <f ca="1">Calculation!CX119</f>
        <v>75.147461275577115</v>
      </c>
      <c r="AQ120" s="46">
        <f>Calculation!DB119</f>
        <v>0</v>
      </c>
    </row>
    <row r="121" spans="2:43" x14ac:dyDescent="0.25">
      <c r="B121" s="45">
        <f>Calculation!B120</f>
        <v>44009</v>
      </c>
      <c r="C121" s="193">
        <f ca="1">Calculation!C120</f>
        <v>73610.683614758091</v>
      </c>
      <c r="D121" s="196">
        <f ca="1">Calculation!D120</f>
        <v>954.05261202145846</v>
      </c>
      <c r="E121" s="196">
        <f ca="1">Calculation!G120</f>
        <v>9.9346512848862787</v>
      </c>
      <c r="F121" s="196">
        <f ca="1">Calculation!R120</f>
        <v>80.624886014642129</v>
      </c>
      <c r="G121" s="196">
        <f ca="1">Calculation!N120</f>
        <v>7.6408915938801245</v>
      </c>
      <c r="H121" s="196">
        <f ca="1">Calculation!T120</f>
        <v>1.4502662721344969E-2</v>
      </c>
      <c r="I121" s="196">
        <f ca="1">Calculation!V120</f>
        <v>7.0179804080575776E-4</v>
      </c>
      <c r="J121" s="47">
        <f ca="1">Calculation!AC120</f>
        <v>15.75</v>
      </c>
      <c r="K121" s="47">
        <f ca="1">Calculation!AD120</f>
        <v>141.75</v>
      </c>
      <c r="L121" s="47">
        <f ca="1">Calculation!AF120</f>
        <v>42</v>
      </c>
      <c r="M121" s="47">
        <f ca="1">Calculation!AG120</f>
        <v>5.25</v>
      </c>
      <c r="N121" s="47">
        <f ca="1">Calculation!AH120</f>
        <v>5.25</v>
      </c>
      <c r="O121" s="47">
        <f ca="1">Calculation!AE120</f>
        <v>157.5</v>
      </c>
      <c r="P121" s="47">
        <f ca="1">Calculation!AI120</f>
        <v>210</v>
      </c>
      <c r="Q121" s="47">
        <f ca="1">Calculation!AK120</f>
        <v>10.5</v>
      </c>
      <c r="R121" s="47">
        <f ca="1">Calculation!AL120</f>
        <v>73.5</v>
      </c>
      <c r="S121" s="47">
        <f ca="1">Calculation!AM120</f>
        <v>21</v>
      </c>
      <c r="T121" s="47">
        <f ca="1">Calculation!AN120</f>
        <v>5.25</v>
      </c>
      <c r="U121" s="47">
        <f ca="1">Calculation!AO120</f>
        <v>5.25</v>
      </c>
      <c r="V121" s="47">
        <f ca="1">Calculation!AP120</f>
        <v>115.5</v>
      </c>
      <c r="W121" s="47">
        <f ca="1">Calculation!AR120</f>
        <v>3.3115504282954262</v>
      </c>
      <c r="X121" s="47">
        <f ca="1">Calculation!AS120</f>
        <v>40.312443007321065</v>
      </c>
      <c r="Y121" s="47">
        <f ca="1">Calculation!AU120</f>
        <v>3.8204457969400623</v>
      </c>
      <c r="Z121" s="47">
        <f ca="1">Calculation!AV120</f>
        <v>7.2513313606724847E-3</v>
      </c>
      <c r="AA121" s="47">
        <f ca="1">Calculation!AW120</f>
        <v>1.7544951020143944E-4</v>
      </c>
      <c r="AB121" s="47">
        <f ca="1">Calculation!AT120</f>
        <v>43.623993435616491</v>
      </c>
      <c r="AC121" s="47">
        <f ca="1">Calculation!AX120</f>
        <v>47.451866013427427</v>
      </c>
      <c r="AD121" s="47">
        <f ca="1">Calculation!BB120</f>
        <v>214.48700155754253</v>
      </c>
      <c r="AE121" s="47">
        <f ca="1">Calculation!BE120</f>
        <v>56.049365158265843</v>
      </c>
      <c r="AF121" s="47">
        <f ca="1">Calculation!BH120</f>
        <v>282.32754663881207</v>
      </c>
      <c r="AG121" s="47">
        <f ca="1">Calculation!BL120</f>
        <v>59.468387278832175</v>
      </c>
      <c r="AH121" s="47">
        <f ca="1">Calculation!BO120</f>
        <v>5.1221296841646371</v>
      </c>
      <c r="AI121" s="47">
        <f ca="1">Calculation!BR120</f>
        <v>70.383158086365654</v>
      </c>
      <c r="AJ121" s="47">
        <f ca="1">Calculation!BU120</f>
        <v>164.8554161337062</v>
      </c>
      <c r="AK121" s="291">
        <f ca="1">Calculation!CI120</f>
        <v>91.379953229916282</v>
      </c>
      <c r="AL121" s="291">
        <f ca="1">Calculation!CJ120</f>
        <v>3021.3880669469354</v>
      </c>
      <c r="AM121" s="291">
        <f ca="1">Calculation!CK120</f>
        <v>2930.0081137170191</v>
      </c>
      <c r="AN121" s="46">
        <f ca="1">Calculation!CP120</f>
        <v>135.47631519466404</v>
      </c>
      <c r="AO121" s="46">
        <f>Calculation!CS120</f>
        <v>12000</v>
      </c>
      <c r="AP121" s="46">
        <f ca="1">Calculation!CX120</f>
        <v>71.381558747359605</v>
      </c>
      <c r="AQ121" s="46">
        <f>Calculation!DB120</f>
        <v>0</v>
      </c>
    </row>
    <row r="122" spans="2:43" x14ac:dyDescent="0.25">
      <c r="B122" s="45">
        <f>Calculation!B121</f>
        <v>44010</v>
      </c>
      <c r="C122" s="193">
        <f ca="1">Calculation!C121</f>
        <v>73619.223590420967</v>
      </c>
      <c r="D122" s="196">
        <f ca="1">Calculation!D121</f>
        <v>894.44597253994846</v>
      </c>
      <c r="E122" s="196">
        <f ca="1">Calculation!G121</f>
        <v>9.239605323257619</v>
      </c>
      <c r="F122" s="196">
        <f ca="1">Calculation!R121</f>
        <v>75.546055863083595</v>
      </c>
      <c r="G122" s="196">
        <f ca="1">Calculation!N121</f>
        <v>7.1317342366299963</v>
      </c>
      <c r="H122" s="196">
        <f ca="1">Calculation!T121</f>
        <v>1.3462315281028722E-2</v>
      </c>
      <c r="I122" s="196">
        <f ca="1">Calculation!V121</f>
        <v>6.5587013090919757E-4</v>
      </c>
      <c r="J122" s="47">
        <f ca="1">Calculation!AC121</f>
        <v>15.75</v>
      </c>
      <c r="K122" s="47">
        <f ca="1">Calculation!AD121</f>
        <v>136.5</v>
      </c>
      <c r="L122" s="47">
        <f ca="1">Calculation!AF121</f>
        <v>42</v>
      </c>
      <c r="M122" s="47">
        <f ca="1">Calculation!AG121</f>
        <v>5.25</v>
      </c>
      <c r="N122" s="47">
        <f ca="1">Calculation!AH121</f>
        <v>5.25</v>
      </c>
      <c r="O122" s="47">
        <f ca="1">Calculation!AE121</f>
        <v>152.25</v>
      </c>
      <c r="P122" s="47">
        <f ca="1">Calculation!AI121</f>
        <v>204.75</v>
      </c>
      <c r="Q122" s="47">
        <f ca="1">Calculation!AK121</f>
        <v>10.5</v>
      </c>
      <c r="R122" s="47">
        <f ca="1">Calculation!AL121</f>
        <v>68.25</v>
      </c>
      <c r="S122" s="47">
        <f ca="1">Calculation!AM121</f>
        <v>21</v>
      </c>
      <c r="T122" s="47">
        <f ca="1">Calculation!AN121</f>
        <v>5.25</v>
      </c>
      <c r="U122" s="47">
        <f ca="1">Calculation!AO121</f>
        <v>5.25</v>
      </c>
      <c r="V122" s="47">
        <f ca="1">Calculation!AP121</f>
        <v>110.25</v>
      </c>
      <c r="W122" s="47">
        <f ca="1">Calculation!AR121</f>
        <v>3.079868441085873</v>
      </c>
      <c r="X122" s="47">
        <f ca="1">Calculation!AS121</f>
        <v>37.773027931541797</v>
      </c>
      <c r="Y122" s="47">
        <f ca="1">Calculation!AU121</f>
        <v>3.5658671183149981</v>
      </c>
      <c r="Z122" s="47">
        <f ca="1">Calculation!AV121</f>
        <v>6.7311576405143609E-3</v>
      </c>
      <c r="AA122" s="47">
        <f ca="1">Calculation!AW121</f>
        <v>1.6396753272729939E-4</v>
      </c>
      <c r="AB122" s="47">
        <f ca="1">Calculation!AT121</f>
        <v>40.852896372627669</v>
      </c>
      <c r="AC122" s="47">
        <f ca="1">Calculation!AX121</f>
        <v>44.425658616115911</v>
      </c>
      <c r="AD122" s="47">
        <f ca="1">Calculation!BB121</f>
        <v>206.11913143071408</v>
      </c>
      <c r="AE122" s="47">
        <f ca="1">Calculation!BE121</f>
        <v>55.325345423949912</v>
      </c>
      <c r="AF122" s="47">
        <f ca="1">Calculation!BH121</f>
        <v>273.23551784108025</v>
      </c>
      <c r="AG122" s="47">
        <f ca="1">Calculation!BL121</f>
        <v>55.815632823764922</v>
      </c>
      <c r="AH122" s="47">
        <f ca="1">Calculation!BO121</f>
        <v>4.7972154173344359</v>
      </c>
      <c r="AI122" s="47">
        <f ca="1">Calculation!BR121</f>
        <v>66.163257841434003</v>
      </c>
      <c r="AJ122" s="47">
        <f ca="1">Calculation!BU121</f>
        <v>157.18252926701291</v>
      </c>
      <c r="AK122" s="291">
        <f ca="1">Calculation!CI121</f>
        <v>85.399756628758041</v>
      </c>
      <c r="AL122" s="291">
        <f ca="1">Calculation!CJ121</f>
        <v>2804.6490168810001</v>
      </c>
      <c r="AM122" s="291">
        <f ca="1">Calculation!CK121</f>
        <v>2719.249260252242</v>
      </c>
      <c r="AN122" s="46">
        <f ca="1">Calculation!CP121</f>
        <v>125.84992173584129</v>
      </c>
      <c r="AO122" s="46">
        <f>Calculation!CS121</f>
        <v>12000</v>
      </c>
      <c r="AP122" s="46">
        <f ca="1">Calculation!CX121</f>
        <v>67.809146457814634</v>
      </c>
      <c r="AQ122" s="46">
        <f>Calculation!DB121</f>
        <v>0</v>
      </c>
    </row>
    <row r="123" spans="2:43" x14ac:dyDescent="0.25">
      <c r="B123" s="45">
        <f>Calculation!B122</f>
        <v>44011</v>
      </c>
      <c r="C123" s="193">
        <f ca="1">Calculation!C122</f>
        <v>73627.206035567375</v>
      </c>
      <c r="D123" s="196">
        <f ca="1">Calculation!D122</f>
        <v>838.53941964779631</v>
      </c>
      <c r="E123" s="196">
        <f ca="1">Calculation!G122</f>
        <v>8.5965730540654128</v>
      </c>
      <c r="F123" s="196">
        <f ca="1">Calculation!R122</f>
        <v>70.782818828991807</v>
      </c>
      <c r="G123" s="196">
        <f ca="1">Calculation!N122</f>
        <v>6.6558906885676974</v>
      </c>
      <c r="H123" s="196">
        <f ca="1">Calculation!T122</f>
        <v>1.2499241119953788E-2</v>
      </c>
      <c r="I123" s="196">
        <f ca="1">Calculation!V122</f>
        <v>6.1305178724470148E-4</v>
      </c>
      <c r="J123" s="47">
        <f ca="1">Calculation!AC122</f>
        <v>15.75</v>
      </c>
      <c r="K123" s="47">
        <f ca="1">Calculation!AD122</f>
        <v>126</v>
      </c>
      <c r="L123" s="47">
        <f ca="1">Calculation!AF122</f>
        <v>36.75</v>
      </c>
      <c r="M123" s="47">
        <f ca="1">Calculation!AG122</f>
        <v>5.25</v>
      </c>
      <c r="N123" s="47">
        <f ca="1">Calculation!AH122</f>
        <v>5.25</v>
      </c>
      <c r="O123" s="47">
        <f ca="1">Calculation!AE122</f>
        <v>141.75</v>
      </c>
      <c r="P123" s="47">
        <f ca="1">Calculation!AI122</f>
        <v>189</v>
      </c>
      <c r="Q123" s="47">
        <f ca="1">Calculation!AK122</f>
        <v>10.5</v>
      </c>
      <c r="R123" s="47">
        <f ca="1">Calculation!AL122</f>
        <v>63</v>
      </c>
      <c r="S123" s="47">
        <f ca="1">Calculation!AM122</f>
        <v>21</v>
      </c>
      <c r="T123" s="47">
        <f ca="1">Calculation!AN122</f>
        <v>5.25</v>
      </c>
      <c r="U123" s="47">
        <f ca="1">Calculation!AO122</f>
        <v>5.25</v>
      </c>
      <c r="V123" s="47">
        <f ca="1">Calculation!AP122</f>
        <v>105</v>
      </c>
      <c r="W123" s="47">
        <f ca="1">Calculation!AR122</f>
        <v>2.8655243513551376</v>
      </c>
      <c r="X123" s="47">
        <f ca="1">Calculation!AS122</f>
        <v>35.391409414495904</v>
      </c>
      <c r="Y123" s="47">
        <f ca="1">Calculation!AU122</f>
        <v>3.3279453442838487</v>
      </c>
      <c r="Z123" s="47">
        <f ca="1">Calculation!AV122</f>
        <v>6.2496205599768938E-3</v>
      </c>
      <c r="AA123" s="47">
        <f ca="1">Calculation!AW122</f>
        <v>1.5326294681117537E-4</v>
      </c>
      <c r="AB123" s="47">
        <f ca="1">Calculation!AT122</f>
        <v>38.256933765851045</v>
      </c>
      <c r="AC123" s="47">
        <f ca="1">Calculation!AX122</f>
        <v>41.59128199364168</v>
      </c>
      <c r="AD123" s="47">
        <f ca="1">Calculation!BB122</f>
        <v>192.65014501421308</v>
      </c>
      <c r="AE123" s="47">
        <f ca="1">Calculation!BE122</f>
        <v>49.357781582285419</v>
      </c>
      <c r="AF123" s="47">
        <f ca="1">Calculation!BH122</f>
        <v>253.79883995973512</v>
      </c>
      <c r="AG123" s="47">
        <f ca="1">Calculation!BL122</f>
        <v>52.383845300768492</v>
      </c>
      <c r="AH123" s="47">
        <f ca="1">Calculation!BO122</f>
        <v>4.4923061638259707</v>
      </c>
      <c r="AI123" s="47">
        <f ca="1">Calculation!BR122</f>
        <v>62.192108379944898</v>
      </c>
      <c r="AJ123" s="47">
        <f ca="1">Calculation!BU122</f>
        <v>149.63020574794055</v>
      </c>
      <c r="AK123" s="291">
        <f ca="1">Calculation!CI122</f>
        <v>79.824451464082813</v>
      </c>
      <c r="AL123" s="291">
        <f ca="1">Calculation!CJ122</f>
        <v>2604.008566656983</v>
      </c>
      <c r="AM123" s="291">
        <f ca="1">Calculation!CK122</f>
        <v>2524.1841151929002</v>
      </c>
      <c r="AN123" s="46">
        <f ca="1">Calculation!CP122</f>
        <v>116.93225490053257</v>
      </c>
      <c r="AO123" s="46">
        <f>Calculation!CS122</f>
        <v>12000</v>
      </c>
      <c r="AP123" s="46">
        <f ca="1">Calculation!CX122</f>
        <v>64.419687963778188</v>
      </c>
      <c r="AQ123" s="46">
        <f>Calculation!DB122</f>
        <v>0</v>
      </c>
    </row>
    <row r="124" spans="2:43" x14ac:dyDescent="0.25">
      <c r="B124" s="45">
        <f>Calculation!B123</f>
        <v>44012</v>
      </c>
      <c r="C124" s="193">
        <f ca="1">Calculation!C123</f>
        <v>73634.668535241231</v>
      </c>
      <c r="D124" s="196">
        <f ca="1">Calculation!D123</f>
        <v>786.10624648966268</v>
      </c>
      <c r="E124" s="196">
        <f ca="1">Calculation!G123</f>
        <v>8.0013111615415529</v>
      </c>
      <c r="F124" s="196">
        <f ca="1">Calculation!R123</f>
        <v>66.316114114801763</v>
      </c>
      <c r="G124" s="196">
        <f ca="1">Calculation!N123</f>
        <v>6.2112782708372816</v>
      </c>
      <c r="H124" s="196">
        <f ca="1">Calculation!T123</f>
        <v>1.1607516992303293E-2</v>
      </c>
      <c r="I124" s="196">
        <f ca="1">Calculation!V123</f>
        <v>5.7311997495181446E-4</v>
      </c>
      <c r="J124" s="47">
        <f ca="1">Calculation!AC123</f>
        <v>15.75</v>
      </c>
      <c r="K124" s="47">
        <f ca="1">Calculation!AD123</f>
        <v>120.75</v>
      </c>
      <c r="L124" s="47">
        <f ca="1">Calculation!AF123</f>
        <v>36.75</v>
      </c>
      <c r="M124" s="47">
        <f ca="1">Calculation!AG123</f>
        <v>5.25</v>
      </c>
      <c r="N124" s="47">
        <f ca="1">Calculation!AH123</f>
        <v>5.25</v>
      </c>
      <c r="O124" s="47">
        <f ca="1">Calculation!AE123</f>
        <v>136.5</v>
      </c>
      <c r="P124" s="47">
        <f ca="1">Calculation!AI123</f>
        <v>183.75</v>
      </c>
      <c r="Q124" s="47">
        <f ca="1">Calculation!AK123</f>
        <v>10.5</v>
      </c>
      <c r="R124" s="47">
        <f ca="1">Calculation!AL123</f>
        <v>63</v>
      </c>
      <c r="S124" s="47">
        <f ca="1">Calculation!AM123</f>
        <v>21</v>
      </c>
      <c r="T124" s="47">
        <f ca="1">Calculation!AN123</f>
        <v>5.25</v>
      </c>
      <c r="U124" s="47">
        <f ca="1">Calculation!AO123</f>
        <v>5.25</v>
      </c>
      <c r="V124" s="47">
        <f ca="1">Calculation!AP123</f>
        <v>105</v>
      </c>
      <c r="W124" s="47">
        <f ca="1">Calculation!AR123</f>
        <v>2.6671037205138508</v>
      </c>
      <c r="X124" s="47">
        <f ca="1">Calculation!AS123</f>
        <v>33.158057057400882</v>
      </c>
      <c r="Y124" s="47">
        <f ca="1">Calculation!AU123</f>
        <v>3.1056391354186408</v>
      </c>
      <c r="Z124" s="47">
        <f ca="1">Calculation!AV123</f>
        <v>5.8037584961516467E-3</v>
      </c>
      <c r="AA124" s="47">
        <f ca="1">Calculation!AW123</f>
        <v>1.4327999373795361E-4</v>
      </c>
      <c r="AB124" s="47">
        <f ca="1">Calculation!AT123</f>
        <v>35.825160777914732</v>
      </c>
      <c r="AC124" s="47">
        <f ca="1">Calculation!AX123</f>
        <v>38.936746951823267</v>
      </c>
      <c r="AD124" s="47">
        <f ca="1">Calculation!BB123</f>
        <v>184.62041892019857</v>
      </c>
      <c r="AE124" s="47">
        <f ca="1">Calculation!BE123</f>
        <v>48.698647939156459</v>
      </c>
      <c r="AF124" s="47">
        <f ca="1">Calculation!BH123</f>
        <v>245.10986299158526</v>
      </c>
      <c r="AG124" s="47">
        <f ca="1">Calculation!BL123</f>
        <v>49.159989695625185</v>
      </c>
      <c r="AH124" s="47">
        <f ca="1">Calculation!BO123</f>
        <v>4.2062441081522337</v>
      </c>
      <c r="AI124" s="47">
        <f ca="1">Calculation!BR123</f>
        <v>58.455453208623062</v>
      </c>
      <c r="AJ124" s="47">
        <f ca="1">Calculation!BU123</f>
        <v>147.49233390880195</v>
      </c>
      <c r="AK124" s="291">
        <f ca="1">Calculation!CI123</f>
        <v>74.624996738566551</v>
      </c>
      <c r="AL124" s="291">
        <f ca="1">Calculation!CJ123</f>
        <v>2418.2327067298515</v>
      </c>
      <c r="AM124" s="291">
        <f ca="1">Calculation!CK123</f>
        <v>2343.607709991285</v>
      </c>
      <c r="AN124" s="46">
        <f ca="1">Calculation!CP123</f>
        <v>108.66930774736471</v>
      </c>
      <c r="AO124" s="46">
        <f>Calculation!CS123</f>
        <v>12000</v>
      </c>
      <c r="AP124" s="46">
        <f ca="1">Calculation!CX123</f>
        <v>61.203287955704681</v>
      </c>
      <c r="AQ124" s="46">
        <f>Calculation!DB123</f>
        <v>0</v>
      </c>
    </row>
    <row r="125" spans="2:43" x14ac:dyDescent="0.25">
      <c r="B125" s="45">
        <f>Calculation!B124</f>
        <v>44013</v>
      </c>
      <c r="C125" s="193">
        <f ca="1">Calculation!C124</f>
        <v>73641.645997851418</v>
      </c>
      <c r="D125" s="196">
        <f ca="1">Calculation!D124</f>
        <v>736.93326292202482</v>
      </c>
      <c r="E125" s="196">
        <f ca="1">Calculation!G124</f>
        <v>7.4499555392373047</v>
      </c>
      <c r="F125" s="196">
        <f ca="1">Calculation!R124</f>
        <v>62.127966495711028</v>
      </c>
      <c r="G125" s="196">
        <f ca="1">Calculation!N124</f>
        <v>5.7959312452005358</v>
      </c>
      <c r="H125" s="196">
        <f ca="1">Calculation!T124</f>
        <v>1.0781683498362329E-2</v>
      </c>
      <c r="I125" s="196">
        <f ca="1">Calculation!V124</f>
        <v>5.3586912846298473E-4</v>
      </c>
      <c r="J125" s="47">
        <f ca="1">Calculation!AC124</f>
        <v>10.5</v>
      </c>
      <c r="K125" s="47">
        <f ca="1">Calculation!AD124</f>
        <v>110.25</v>
      </c>
      <c r="L125" s="47">
        <f ca="1">Calculation!AF124</f>
        <v>31.5</v>
      </c>
      <c r="M125" s="47">
        <f ca="1">Calculation!AG124</f>
        <v>5.25</v>
      </c>
      <c r="N125" s="47">
        <f ca="1">Calculation!AH124</f>
        <v>5.25</v>
      </c>
      <c r="O125" s="47">
        <f ca="1">Calculation!AE124</f>
        <v>120.75</v>
      </c>
      <c r="P125" s="47">
        <f ca="1">Calculation!AI124</f>
        <v>162.75</v>
      </c>
      <c r="Q125" s="47">
        <f ca="1">Calculation!AK124</f>
        <v>5.25</v>
      </c>
      <c r="R125" s="47">
        <f ca="1">Calculation!AL124</f>
        <v>57.75</v>
      </c>
      <c r="S125" s="47">
        <f ca="1">Calculation!AM124</f>
        <v>15.75</v>
      </c>
      <c r="T125" s="47">
        <f ca="1">Calculation!AN124</f>
        <v>5.25</v>
      </c>
      <c r="U125" s="47">
        <f ca="1">Calculation!AO124</f>
        <v>5.25</v>
      </c>
      <c r="V125" s="47">
        <f ca="1">Calculation!AP124</f>
        <v>89.25</v>
      </c>
      <c r="W125" s="47">
        <f ca="1">Calculation!AR124</f>
        <v>2.4833185130791016</v>
      </c>
      <c r="X125" s="47">
        <f ca="1">Calculation!AS124</f>
        <v>31.063983247855514</v>
      </c>
      <c r="Y125" s="47">
        <f ca="1">Calculation!AU124</f>
        <v>2.8979656226002679</v>
      </c>
      <c r="Z125" s="47">
        <f ca="1">Calculation!AV124</f>
        <v>5.3908417491811645E-3</v>
      </c>
      <c r="AA125" s="47">
        <f ca="1">Calculation!AW124</f>
        <v>1.3396728211574618E-4</v>
      </c>
      <c r="AB125" s="47">
        <f ca="1">Calculation!AT124</f>
        <v>33.547301760934616</v>
      </c>
      <c r="AC125" s="47">
        <f ca="1">Calculation!AX124</f>
        <v>36.450792192566183</v>
      </c>
      <c r="AD125" s="47">
        <f ca="1">Calculation!BB124</f>
        <v>166.15954195098243</v>
      </c>
      <c r="AE125" s="47">
        <f ca="1">Calculation!BE124</f>
        <v>42.790686606968009</v>
      </c>
      <c r="AF125" s="47">
        <f ca="1">Calculation!BH124</f>
        <v>220.74091700512761</v>
      </c>
      <c r="AG125" s="47">
        <f ca="1">Calculation!BL124</f>
        <v>46.131767627240855</v>
      </c>
      <c r="AH125" s="47">
        <f ca="1">Calculation!BO124</f>
        <v>3.937929560922985</v>
      </c>
      <c r="AI125" s="47">
        <f ca="1">Calculation!BR124</f>
        <v>54.93981306723451</v>
      </c>
      <c r="AJ125" s="47">
        <f ca="1">Calculation!BU124</f>
        <v>129.59966720103037</v>
      </c>
      <c r="AK125" s="291">
        <f ca="1">Calculation!CI124</f>
        <v>69.774626101861941</v>
      </c>
      <c r="AL125" s="291">
        <f ca="1">Calculation!CJ124</f>
        <v>2246.1840621587285</v>
      </c>
      <c r="AM125" s="291">
        <f ca="1">Calculation!CK124</f>
        <v>2176.4094360568665</v>
      </c>
      <c r="AN125" s="46">
        <f ca="1">Calculation!CP124</f>
        <v>101.01130266264705</v>
      </c>
      <c r="AO125" s="46">
        <f>Calculation!CS124</f>
        <v>12000</v>
      </c>
      <c r="AP125" s="46">
        <f ca="1">Calculation!CX124</f>
        <v>58.150646502393791</v>
      </c>
      <c r="AQ125" s="46">
        <f>Calculation!DB124</f>
        <v>0</v>
      </c>
    </row>
    <row r="126" spans="2:43" x14ac:dyDescent="0.25">
      <c r="B126" s="45">
        <f>Calculation!B125</f>
        <v>44014</v>
      </c>
      <c r="C126" s="193">
        <f ca="1">Calculation!C125</f>
        <v>73648.170862648782</v>
      </c>
      <c r="D126" s="196">
        <f ca="1">Calculation!D125</f>
        <v>690.82003751065656</v>
      </c>
      <c r="E126" s="196">
        <f ca="1">Calculation!G125</f>
        <v>6.9389847113042276</v>
      </c>
      <c r="F126" s="196">
        <f ca="1">Calculation!R125</f>
        <v>58.201432158959527</v>
      </c>
      <c r="G126" s="196">
        <f ca="1">Calculation!N125</f>
        <v>5.4079960046717135</v>
      </c>
      <c r="H126" s="196">
        <f ca="1">Calculation!T125</f>
        <v>1.0016708658798801E-2</v>
      </c>
      <c r="I126" s="196">
        <f ca="1">Calculation!V125</f>
        <v>5.011096164363255E-4</v>
      </c>
      <c r="J126" s="47">
        <f ca="1">Calculation!AC125</f>
        <v>10.5</v>
      </c>
      <c r="K126" s="47">
        <f ca="1">Calculation!AD125</f>
        <v>105</v>
      </c>
      <c r="L126" s="47">
        <f ca="1">Calculation!AF125</f>
        <v>31.5</v>
      </c>
      <c r="M126" s="47">
        <f ca="1">Calculation!AG125</f>
        <v>5.25</v>
      </c>
      <c r="N126" s="47">
        <f ca="1">Calculation!AH125</f>
        <v>5.25</v>
      </c>
      <c r="O126" s="47">
        <f ca="1">Calculation!AE125</f>
        <v>115.5</v>
      </c>
      <c r="P126" s="47">
        <f ca="1">Calculation!AI125</f>
        <v>157.5</v>
      </c>
      <c r="Q126" s="47">
        <f ca="1">Calculation!AK125</f>
        <v>5.25</v>
      </c>
      <c r="R126" s="47">
        <f ca="1">Calculation!AL125</f>
        <v>52.5</v>
      </c>
      <c r="S126" s="47">
        <f ca="1">Calculation!AM125</f>
        <v>15.75</v>
      </c>
      <c r="T126" s="47">
        <f ca="1">Calculation!AN125</f>
        <v>5.25</v>
      </c>
      <c r="U126" s="47">
        <f ca="1">Calculation!AO125</f>
        <v>5.25</v>
      </c>
      <c r="V126" s="47">
        <f ca="1">Calculation!AP125</f>
        <v>84</v>
      </c>
      <c r="W126" s="47">
        <f ca="1">Calculation!AR125</f>
        <v>2.3129949037680757</v>
      </c>
      <c r="X126" s="47">
        <f ca="1">Calculation!AS125</f>
        <v>29.100716079479763</v>
      </c>
      <c r="Y126" s="47">
        <f ca="1">Calculation!AU125</f>
        <v>2.7039980023358567</v>
      </c>
      <c r="Z126" s="47">
        <f ca="1">Calculation!AV125</f>
        <v>5.0083543293994006E-3</v>
      </c>
      <c r="AA126" s="47">
        <f ca="1">Calculation!AW125</f>
        <v>1.2527740410908138E-4</v>
      </c>
      <c r="AB126" s="47">
        <f ca="1">Calculation!AT125</f>
        <v>31.413710983247839</v>
      </c>
      <c r="AC126" s="47">
        <f ca="1">Calculation!AX125</f>
        <v>34.122842617317204</v>
      </c>
      <c r="AD126" s="47">
        <f ca="1">Calculation!BB125</f>
        <v>158.36690782068814</v>
      </c>
      <c r="AE126" s="47">
        <f ca="1">Calculation!BE125</f>
        <v>42.186302126114896</v>
      </c>
      <c r="AF126" s="47">
        <f ca="1">Calculation!BH125</f>
        <v>212.34379947756725</v>
      </c>
      <c r="AG126" s="47">
        <f ca="1">Calculation!BL125</f>
        <v>43.28757888170162</v>
      </c>
      <c r="AH126" s="47">
        <f ca="1">Calculation!BO125</f>
        <v>3.6863191428470827</v>
      </c>
      <c r="AI126" s="47">
        <f ca="1">Calculation!BR125</f>
        <v>51.632447569968107</v>
      </c>
      <c r="AJ126" s="47">
        <f ca="1">Calculation!BU125</f>
        <v>122.3075481152425</v>
      </c>
      <c r="AK126" s="291">
        <f ca="1">Calculation!CI125</f>
        <v>65.248647973639891</v>
      </c>
      <c r="AL126" s="291">
        <f ca="1">Calculation!CJ125</f>
        <v>2086.8143039164956</v>
      </c>
      <c r="AM126" s="291">
        <f ca="1">Calculation!CK125</f>
        <v>2021.5656559428558</v>
      </c>
      <c r="AN126" s="46">
        <f ca="1">Calculation!CP125</f>
        <v>93.912355832442202</v>
      </c>
      <c r="AO126" s="46">
        <f>Calculation!CS125</f>
        <v>12000</v>
      </c>
      <c r="AP126" s="46">
        <f ca="1">Calculation!CX125</f>
        <v>55.253017106952321</v>
      </c>
      <c r="AQ126" s="46">
        <f>Calculation!DB125</f>
        <v>0</v>
      </c>
    </row>
    <row r="127" spans="2:43" x14ac:dyDescent="0.25">
      <c r="B127" s="45">
        <f>Calculation!B126</f>
        <v>44015</v>
      </c>
      <c r="C127" s="193">
        <f ca="1">Calculation!C126</f>
        <v>73654.273289203702</v>
      </c>
      <c r="D127" s="196">
        <f ca="1">Calculation!D126</f>
        <v>647.57817567196071</v>
      </c>
      <c r="E127" s="196">
        <f ca="1">Calculation!G126</f>
        <v>6.4651869529753432</v>
      </c>
      <c r="F127" s="196">
        <f ca="1">Calculation!R126</f>
        <v>54.520546330557657</v>
      </c>
      <c r="G127" s="196">
        <f ca="1">Calculation!N126</f>
        <v>5.0457262139534347</v>
      </c>
      <c r="H127" s="196">
        <f ca="1">Calculation!T126</f>
        <v>9.3079542675552056E-3</v>
      </c>
      <c r="I127" s="196">
        <f ca="1">Calculation!V126</f>
        <v>4.686663594180536E-4</v>
      </c>
      <c r="J127" s="47">
        <f ca="1">Calculation!AC126</f>
        <v>10.5</v>
      </c>
      <c r="K127" s="47">
        <f ca="1">Calculation!AD126</f>
        <v>99.75</v>
      </c>
      <c r="L127" s="47">
        <f ca="1">Calculation!AF126</f>
        <v>31.5</v>
      </c>
      <c r="M127" s="47">
        <f ca="1">Calculation!AG126</f>
        <v>5.25</v>
      </c>
      <c r="N127" s="47">
        <f ca="1">Calculation!AH126</f>
        <v>5.25</v>
      </c>
      <c r="O127" s="47">
        <f ca="1">Calculation!AE126</f>
        <v>110.25</v>
      </c>
      <c r="P127" s="47">
        <f ca="1">Calculation!AI126</f>
        <v>152.25</v>
      </c>
      <c r="Q127" s="47">
        <f ca="1">Calculation!AK126</f>
        <v>5.25</v>
      </c>
      <c r="R127" s="47">
        <f ca="1">Calculation!AL126</f>
        <v>52.5</v>
      </c>
      <c r="S127" s="47">
        <f ca="1">Calculation!AM126</f>
        <v>15.75</v>
      </c>
      <c r="T127" s="47">
        <f ca="1">Calculation!AN126</f>
        <v>5.25</v>
      </c>
      <c r="U127" s="47">
        <f ca="1">Calculation!AO126</f>
        <v>5.25</v>
      </c>
      <c r="V127" s="47">
        <f ca="1">Calculation!AP126</f>
        <v>84</v>
      </c>
      <c r="W127" s="47">
        <f ca="1">Calculation!AR126</f>
        <v>2.1550623176584476</v>
      </c>
      <c r="X127" s="47">
        <f ca="1">Calculation!AS126</f>
        <v>27.260273165278829</v>
      </c>
      <c r="Y127" s="47">
        <f ca="1">Calculation!AU126</f>
        <v>2.5228631069767173</v>
      </c>
      <c r="Z127" s="47">
        <f ca="1">Calculation!AV126</f>
        <v>4.6539771337776028E-3</v>
      </c>
      <c r="AA127" s="47">
        <f ca="1">Calculation!AW126</f>
        <v>1.171665898545134E-4</v>
      </c>
      <c r="AB127" s="47">
        <f ca="1">Calculation!AT126</f>
        <v>29.415335482937277</v>
      </c>
      <c r="AC127" s="47">
        <f ca="1">Calculation!AX126</f>
        <v>31.942969733637625</v>
      </c>
      <c r="AD127" s="47">
        <f ca="1">Calculation!BB126</f>
        <v>150.72881675528924</v>
      </c>
      <c r="AE127" s="47">
        <f ca="1">Calculation!BE126</f>
        <v>41.631131810131258</v>
      </c>
      <c r="AF127" s="47">
        <f ca="1">Calculation!BH126</f>
        <v>204.15044723439391</v>
      </c>
      <c r="AG127" s="47">
        <f ca="1">Calculation!BL126</f>
        <v>40.616484635917764</v>
      </c>
      <c r="AH127" s="47">
        <f ca="1">Calculation!BO126</f>
        <v>3.4504238714017967</v>
      </c>
      <c r="AI127" s="47">
        <f ca="1">Calculation!BR126</f>
        <v>48.521318315578412</v>
      </c>
      <c r="AJ127" s="47">
        <f ca="1">Calculation!BU126</f>
        <v>120.41129467843948</v>
      </c>
      <c r="AK127" s="291">
        <f ca="1">Calculation!CI126</f>
        <v>61.024265549203847</v>
      </c>
      <c r="AL127" s="291">
        <f ca="1">Calculation!CJ126</f>
        <v>1939.1571390740501</v>
      </c>
      <c r="AM127" s="291">
        <f ca="1">Calculation!CK126</f>
        <v>1878.1328735248462</v>
      </c>
      <c r="AN127" s="46">
        <f ca="1">Calculation!CP126</f>
        <v>87.330168050834615</v>
      </c>
      <c r="AO127" s="46">
        <f>Calculation!CS126</f>
        <v>12000</v>
      </c>
      <c r="AP127" s="46">
        <f ca="1">Calculation!CX126</f>
        <v>52.502168228346491</v>
      </c>
      <c r="AQ127" s="46">
        <f>Calculation!DB126</f>
        <v>0</v>
      </c>
    </row>
    <row r="128" spans="2:43" x14ac:dyDescent="0.25">
      <c r="B128" s="45">
        <f>Calculation!B127</f>
        <v>44016</v>
      </c>
      <c r="C128" s="193">
        <f ca="1">Calculation!C127</f>
        <v>73659.981330652256</v>
      </c>
      <c r="D128" s="196">
        <f ca="1">Calculation!D127</f>
        <v>607.03063314394763</v>
      </c>
      <c r="E128" s="196">
        <f ca="1">Calculation!G127</f>
        <v>6.0256307316735045</v>
      </c>
      <c r="F128" s="196">
        <f ca="1">Calculation!R127</f>
        <v>51.070272751933764</v>
      </c>
      <c r="G128" s="196">
        <f ca="1">Calculation!N127</f>
        <v>4.707477945830072</v>
      </c>
      <c r="H128" s="196">
        <f ca="1">Calculation!T127</f>
        <v>8.6511448303303439E-3</v>
      </c>
      <c r="I128" s="196">
        <f ca="1">Calculation!V127</f>
        <v>4.3837758324905343E-4</v>
      </c>
      <c r="J128" s="47">
        <f ca="1">Calculation!AC127</f>
        <v>10.5</v>
      </c>
      <c r="K128" s="47">
        <f ca="1">Calculation!AD127</f>
        <v>94.5</v>
      </c>
      <c r="L128" s="47">
        <f ca="1">Calculation!AF127</f>
        <v>26.25</v>
      </c>
      <c r="M128" s="47">
        <f ca="1">Calculation!AG127</f>
        <v>5.25</v>
      </c>
      <c r="N128" s="47">
        <f ca="1">Calculation!AH127</f>
        <v>5.25</v>
      </c>
      <c r="O128" s="47">
        <f ca="1">Calculation!AE127</f>
        <v>105</v>
      </c>
      <c r="P128" s="47">
        <f ca="1">Calculation!AI127</f>
        <v>141.75</v>
      </c>
      <c r="Q128" s="47">
        <f ca="1">Calculation!AK127</f>
        <v>5.25</v>
      </c>
      <c r="R128" s="47">
        <f ca="1">Calculation!AL127</f>
        <v>47.25</v>
      </c>
      <c r="S128" s="47">
        <f ca="1">Calculation!AM127</f>
        <v>15.75</v>
      </c>
      <c r="T128" s="47">
        <f ca="1">Calculation!AN127</f>
        <v>5.25</v>
      </c>
      <c r="U128" s="47">
        <f ca="1">Calculation!AO127</f>
        <v>5.25</v>
      </c>
      <c r="V128" s="47">
        <f ca="1">Calculation!AP127</f>
        <v>78.75</v>
      </c>
      <c r="W128" s="47">
        <f ca="1">Calculation!AR127</f>
        <v>2.0085435772245015</v>
      </c>
      <c r="X128" s="47">
        <f ca="1">Calculation!AS127</f>
        <v>25.535136375966882</v>
      </c>
      <c r="Y128" s="47">
        <f ca="1">Calculation!AU127</f>
        <v>2.353738972915036</v>
      </c>
      <c r="Z128" s="47">
        <f ca="1">Calculation!AV127</f>
        <v>4.325572415165172E-3</v>
      </c>
      <c r="AA128" s="47">
        <f ca="1">Calculation!AW127</f>
        <v>1.0959439581226336E-4</v>
      </c>
      <c r="AB128" s="47">
        <f ca="1">Calculation!AT127</f>
        <v>27.543679953191383</v>
      </c>
      <c r="AC128" s="47">
        <f ca="1">Calculation!AX127</f>
        <v>29.901854092917397</v>
      </c>
      <c r="AD128" s="47">
        <f ca="1">Calculation!BB127</f>
        <v>143.23268453378711</v>
      </c>
      <c r="AE128" s="47">
        <f ca="1">Calculation!BE127</f>
        <v>35.818668219877715</v>
      </c>
      <c r="AF128" s="47">
        <f ca="1">Calculation!BH127</f>
        <v>190.84176795959326</v>
      </c>
      <c r="AG128" s="47">
        <f ca="1">Calculation!BL127</f>
        <v>38.108172331818231</v>
      </c>
      <c r="AH128" s="47">
        <f ca="1">Calculation!BO127</f>
        <v>3.2293071791089378</v>
      </c>
      <c r="AI128" s="47">
        <f ca="1">Calculation!BR127</f>
        <v>45.595053459934448</v>
      </c>
      <c r="AJ128" s="47">
        <f ca="1">Calculation!BU127</f>
        <v>113.34798791569379</v>
      </c>
      <c r="AK128" s="291">
        <f ca="1">Calculation!CI127</f>
        <v>57.080414485535584</v>
      </c>
      <c r="AL128" s="291">
        <f ca="1">Calculation!CJ127</f>
        <v>1802.3218396521806</v>
      </c>
      <c r="AM128" s="291">
        <f ca="1">Calculation!CK127</f>
        <v>1745.2414251666451</v>
      </c>
      <c r="AN128" s="46">
        <f ca="1">Calculation!CP127</f>
        <v>81.225739903772919</v>
      </c>
      <c r="AO128" s="46">
        <f>Calculation!CS127</f>
        <v>12000</v>
      </c>
      <c r="AP128" s="46">
        <f ca="1">Calculation!CX127</f>
        <v>49.890347953633203</v>
      </c>
      <c r="AQ128" s="46">
        <f>Calculation!DB127</f>
        <v>0</v>
      </c>
    </row>
    <row r="129" spans="2:43" x14ac:dyDescent="0.25">
      <c r="B129" s="45">
        <f>Calculation!B128</f>
        <v>44017</v>
      </c>
      <c r="C129" s="193">
        <f ca="1">Calculation!C128</f>
        <v>73665.321092283644</v>
      </c>
      <c r="D129" s="196">
        <f ca="1">Calculation!D128</f>
        <v>569.01106383648812</v>
      </c>
      <c r="E129" s="196">
        <f ca="1">Calculation!G128</f>
        <v>5.6176381277766243</v>
      </c>
      <c r="F129" s="196">
        <f ca="1">Calculation!R128</f>
        <v>47.836455047016273</v>
      </c>
      <c r="G129" s="196">
        <f ca="1">Calculation!N128</f>
        <v>4.3917048519959065</v>
      </c>
      <c r="H129" s="196">
        <f ca="1">Calculation!T128</f>
        <v>8.042338905604211E-3</v>
      </c>
      <c r="I129" s="196">
        <f ca="1">Calculation!V128</f>
        <v>4.1009369329104241E-4</v>
      </c>
      <c r="J129" s="47">
        <f ca="1">Calculation!AC128</f>
        <v>10.5</v>
      </c>
      <c r="K129" s="47">
        <f ca="1">Calculation!AD128</f>
        <v>84</v>
      </c>
      <c r="L129" s="47">
        <f ca="1">Calculation!AF128</f>
        <v>26.25</v>
      </c>
      <c r="M129" s="47">
        <f ca="1">Calculation!AG128</f>
        <v>5.25</v>
      </c>
      <c r="N129" s="47">
        <f ca="1">Calculation!AH128</f>
        <v>5.25</v>
      </c>
      <c r="O129" s="47">
        <f ca="1">Calculation!AE128</f>
        <v>94.5</v>
      </c>
      <c r="P129" s="47">
        <f ca="1">Calculation!AI128</f>
        <v>131.25</v>
      </c>
      <c r="Q129" s="47">
        <f ca="1">Calculation!AK128</f>
        <v>5.25</v>
      </c>
      <c r="R129" s="47">
        <f ca="1">Calculation!AL128</f>
        <v>42</v>
      </c>
      <c r="S129" s="47">
        <f ca="1">Calculation!AM128</f>
        <v>15.75</v>
      </c>
      <c r="T129" s="47">
        <f ca="1">Calculation!AN128</f>
        <v>5.25</v>
      </c>
      <c r="U129" s="47">
        <f ca="1">Calculation!AO128</f>
        <v>5.25</v>
      </c>
      <c r="V129" s="47">
        <f ca="1">Calculation!AP128</f>
        <v>73.5</v>
      </c>
      <c r="W129" s="47">
        <f ca="1">Calculation!AR128</f>
        <v>1.872546042592208</v>
      </c>
      <c r="X129" s="47">
        <f ca="1">Calculation!AS128</f>
        <v>23.918227523508136</v>
      </c>
      <c r="Y129" s="47">
        <f ca="1">Calculation!AU128</f>
        <v>2.1958524259979533</v>
      </c>
      <c r="Z129" s="47">
        <f ca="1">Calculation!AV128</f>
        <v>4.0211694528021055E-3</v>
      </c>
      <c r="AA129" s="47">
        <f ca="1">Calculation!AW128</f>
        <v>1.025234233227606E-4</v>
      </c>
      <c r="AB129" s="47">
        <f ca="1">Calculation!AT128</f>
        <v>25.790773566100345</v>
      </c>
      <c r="AC129" s="47">
        <f ca="1">Calculation!AX128</f>
        <v>27.990749684974425</v>
      </c>
      <c r="AD129" s="47">
        <f ca="1">Calculation!BB128</f>
        <v>130.56445165032159</v>
      </c>
      <c r="AE129" s="47">
        <f ca="1">Calculation!BE128</f>
        <v>35.302005236259099</v>
      </c>
      <c r="AF129" s="47">
        <f ca="1">Calculation!BH128</f>
        <v>177.65679542574065</v>
      </c>
      <c r="AG129" s="47">
        <f ca="1">Calculation!BL128</f>
        <v>35.752922158128584</v>
      </c>
      <c r="AH129" s="47">
        <f ca="1">Calculation!BO128</f>
        <v>3.0220828882331885</v>
      </c>
      <c r="AI129" s="47">
        <f ca="1">Calculation!BR128</f>
        <v>42.842913736911427</v>
      </c>
      <c r="AJ129" s="47">
        <f ca="1">Calculation!BU128</f>
        <v>106.36170306457281</v>
      </c>
      <c r="AK129" s="291">
        <f ca="1">Calculation!CI128</f>
        <v>53.397616313886829</v>
      </c>
      <c r="AL129" s="291">
        <f ca="1">Calculation!CJ128</f>
        <v>1675.4872720008495</v>
      </c>
      <c r="AM129" s="291">
        <f ca="1">Calculation!CK128</f>
        <v>1622.0896556869627</v>
      </c>
      <c r="AN129" s="46">
        <f ca="1">Calculation!CP128</f>
        <v>75.563109490255869</v>
      </c>
      <c r="AO129" s="46">
        <f>Calculation!CS128</f>
        <v>12000</v>
      </c>
      <c r="AP129" s="46">
        <f ca="1">Calculation!CX128</f>
        <v>47.410251534446694</v>
      </c>
      <c r="AQ129" s="46">
        <f>Calculation!DB128</f>
        <v>0</v>
      </c>
    </row>
    <row r="130" spans="2:43" x14ac:dyDescent="0.25">
      <c r="B130" s="45">
        <f>Calculation!B129</f>
        <v>44018</v>
      </c>
      <c r="C130" s="193">
        <f ca="1">Calculation!C129</f>
        <v>73670.316876871439</v>
      </c>
      <c r="D130" s="196">
        <f ca="1">Calculation!D129</f>
        <v>533.36320100740011</v>
      </c>
      <c r="E130" s="196">
        <f ca="1">Calculation!G129</f>
        <v>5.2387609282828844</v>
      </c>
      <c r="F130" s="196">
        <f ca="1">Calculation!R129</f>
        <v>44.8057700014906</v>
      </c>
      <c r="G130" s="196">
        <f ca="1">Calculation!N129</f>
        <v>4.0969534000799097</v>
      </c>
      <c r="H130" s="196">
        <f ca="1">Calculation!T129</f>
        <v>7.4779026752583811E-3</v>
      </c>
      <c r="I130" s="196">
        <f ca="1">Calculation!V129</f>
        <v>3.8367625634334553E-4</v>
      </c>
      <c r="J130" s="47">
        <f ca="1">Calculation!AC129</f>
        <v>10.5</v>
      </c>
      <c r="K130" s="47">
        <f ca="1">Calculation!AD129</f>
        <v>78.75</v>
      </c>
      <c r="L130" s="47">
        <f ca="1">Calculation!AF129</f>
        <v>26.25</v>
      </c>
      <c r="M130" s="47">
        <f ca="1">Calculation!AG129</f>
        <v>5.25</v>
      </c>
      <c r="N130" s="47">
        <f ca="1">Calculation!AH129</f>
        <v>5.25</v>
      </c>
      <c r="O130" s="47">
        <f ca="1">Calculation!AE129</f>
        <v>89.25</v>
      </c>
      <c r="P130" s="47">
        <f ca="1">Calculation!AI129</f>
        <v>126</v>
      </c>
      <c r="Q130" s="47">
        <f ca="1">Calculation!AK129</f>
        <v>5.25</v>
      </c>
      <c r="R130" s="47">
        <f ca="1">Calculation!AL129</f>
        <v>42</v>
      </c>
      <c r="S130" s="47">
        <f ca="1">Calculation!AM129</f>
        <v>15.75</v>
      </c>
      <c r="T130" s="47">
        <f ca="1">Calculation!AN129</f>
        <v>5.25</v>
      </c>
      <c r="U130" s="47">
        <f ca="1">Calculation!AO129</f>
        <v>5.25</v>
      </c>
      <c r="V130" s="47">
        <f ca="1">Calculation!AP129</f>
        <v>73.5</v>
      </c>
      <c r="W130" s="47">
        <f ca="1">Calculation!AR129</f>
        <v>1.7462536427609614</v>
      </c>
      <c r="X130" s="47">
        <f ca="1">Calculation!AS129</f>
        <v>22.4028850007453</v>
      </c>
      <c r="Y130" s="47">
        <f ca="1">Calculation!AU129</f>
        <v>2.0484767000399549</v>
      </c>
      <c r="Z130" s="47">
        <f ca="1">Calculation!AV129</f>
        <v>3.7389513376291906E-3</v>
      </c>
      <c r="AA130" s="47">
        <f ca="1">Calculation!AW129</f>
        <v>9.5919064085836384E-5</v>
      </c>
      <c r="AB130" s="47">
        <f ca="1">Calculation!AT129</f>
        <v>24.149138643506262</v>
      </c>
      <c r="AC130" s="47">
        <f ca="1">Calculation!AX129</f>
        <v>26.201450213947933</v>
      </c>
      <c r="AD130" s="47">
        <f ca="1">Calculation!BB129</f>
        <v>123.27027487308112</v>
      </c>
      <c r="AE130" s="47">
        <f ca="1">Calculation!BE129</f>
        <v>34.82741338130657</v>
      </c>
      <c r="AF130" s="47">
        <f ca="1">Calculation!BH129</f>
        <v>169.88795636964466</v>
      </c>
      <c r="AG130" s="47">
        <f ca="1">Calculation!BL129</f>
        <v>33.541575093761551</v>
      </c>
      <c r="AH130" s="47">
        <f ca="1">Calculation!BO129</f>
        <v>2.8279131630650061</v>
      </c>
      <c r="AI130" s="47">
        <f ca="1">Calculation!BR129</f>
        <v>40.254759907171774</v>
      </c>
      <c r="AJ130" s="47">
        <f ca="1">Calculation!BU129</f>
        <v>104.74943855996047</v>
      </c>
      <c r="AK130" s="291">
        <f ca="1">Calculation!CI129</f>
        <v>49.957845877943328</v>
      </c>
      <c r="AL130" s="291">
        <f ca="1">Calculation!CJ129</f>
        <v>1557.896390678708</v>
      </c>
      <c r="AM130" s="291">
        <f ca="1">Calculation!CK129</f>
        <v>1507.9385448007647</v>
      </c>
      <c r="AN130" s="46">
        <f ca="1">Calculation!CP129</f>
        <v>70.309110967619262</v>
      </c>
      <c r="AO130" s="46">
        <f>Calculation!CS129</f>
        <v>12000</v>
      </c>
      <c r="AP130" s="46">
        <f ca="1">Calculation!CX129</f>
        <v>45.054991527598027</v>
      </c>
      <c r="AQ130" s="46">
        <f>Calculation!DB129</f>
        <v>0</v>
      </c>
    </row>
    <row r="131" spans="2:43" x14ac:dyDescent="0.25">
      <c r="B131" s="45">
        <f>Calculation!B130</f>
        <v>44019</v>
      </c>
      <c r="C131" s="193">
        <f ca="1">Calculation!C130</f>
        <v>73674.991318000146</v>
      </c>
      <c r="D131" s="196">
        <f ca="1">Calculation!D130</f>
        <v>499.94027063558383</v>
      </c>
      <c r="E131" s="196">
        <f ca="1">Calculation!G130</f>
        <v>4.8867591176715504</v>
      </c>
      <c r="F131" s="196">
        <f ca="1">Calculation!R130</f>
        <v>41.965682759997136</v>
      </c>
      <c r="G131" s="196">
        <f ca="1">Calculation!N130</f>
        <v>3.8218582027750316</v>
      </c>
      <c r="H131" s="196">
        <f ca="1">Calculation!T130</f>
        <v>6.9544855819107269E-3</v>
      </c>
      <c r="I131" s="196">
        <f ca="1">Calculation!V130</f>
        <v>3.589970786850949E-4</v>
      </c>
      <c r="J131" s="47">
        <f ca="1">Calculation!AC130</f>
        <v>10.5</v>
      </c>
      <c r="K131" s="47">
        <f ca="1">Calculation!AD130</f>
        <v>73.5</v>
      </c>
      <c r="L131" s="47">
        <f ca="1">Calculation!AF130</f>
        <v>21</v>
      </c>
      <c r="M131" s="47">
        <f ca="1">Calculation!AG130</f>
        <v>5.25</v>
      </c>
      <c r="N131" s="47">
        <f ca="1">Calculation!AH130</f>
        <v>5.25</v>
      </c>
      <c r="O131" s="47">
        <f ca="1">Calculation!AE130</f>
        <v>84</v>
      </c>
      <c r="P131" s="47">
        <f ca="1">Calculation!AI130</f>
        <v>115.5</v>
      </c>
      <c r="Q131" s="47">
        <f ca="1">Calculation!AK130</f>
        <v>5.25</v>
      </c>
      <c r="R131" s="47">
        <f ca="1">Calculation!AL130</f>
        <v>36.75</v>
      </c>
      <c r="S131" s="47">
        <f ca="1">Calculation!AM130</f>
        <v>10.5</v>
      </c>
      <c r="T131" s="47">
        <f ca="1">Calculation!AN130</f>
        <v>5.25</v>
      </c>
      <c r="U131" s="47">
        <f ca="1">Calculation!AO130</f>
        <v>5.25</v>
      </c>
      <c r="V131" s="47">
        <f ca="1">Calculation!AP130</f>
        <v>63</v>
      </c>
      <c r="W131" s="47">
        <f ca="1">Calculation!AR130</f>
        <v>1.6289197058905167</v>
      </c>
      <c r="X131" s="47">
        <f ca="1">Calculation!AS130</f>
        <v>20.982841379998568</v>
      </c>
      <c r="Y131" s="47">
        <f ca="1">Calculation!AU130</f>
        <v>1.9109291013875158</v>
      </c>
      <c r="Z131" s="47">
        <f ca="1">Calculation!AV130</f>
        <v>3.4772427909553635E-3</v>
      </c>
      <c r="AA131" s="47">
        <f ca="1">Calculation!AW130</f>
        <v>8.9749269671273726E-5</v>
      </c>
      <c r="AB131" s="47">
        <f ca="1">Calculation!AT130</f>
        <v>22.611761085889086</v>
      </c>
      <c r="AC131" s="47">
        <f ca="1">Calculation!AX130</f>
        <v>24.526257179337229</v>
      </c>
      <c r="AD131" s="47">
        <f ca="1">Calculation!BB130</f>
        <v>116.0900524905588</v>
      </c>
      <c r="AE131" s="47">
        <f ca="1">Calculation!BE130</f>
        <v>29.088966863114468</v>
      </c>
      <c r="AF131" s="47">
        <f ca="1">Calculation!BH130</f>
        <v>156.96922277954502</v>
      </c>
      <c r="AG131" s="47">
        <f ca="1">Calculation!BL130</f>
        <v>31.465502464625331</v>
      </c>
      <c r="AH131" s="47">
        <f ca="1">Calculation!BO130</f>
        <v>2.6460064577229736</v>
      </c>
      <c r="AI131" s="47">
        <f ca="1">Calculation!BR130</f>
        <v>37.821021609124166</v>
      </c>
      <c r="AJ131" s="47">
        <f ca="1">Calculation!BU130</f>
        <v>92.647335805677571</v>
      </c>
      <c r="AK131" s="291">
        <f ca="1">Calculation!CI130</f>
        <v>46.74441128707258</v>
      </c>
      <c r="AL131" s="291">
        <f ca="1">Calculation!CJ130</f>
        <v>1448.8511628979099</v>
      </c>
      <c r="AM131" s="291">
        <f ca="1">Calculation!CK130</f>
        <v>1402.1067516108374</v>
      </c>
      <c r="AN131" s="46">
        <f ca="1">Calculation!CP130</f>
        <v>65.433152321848013</v>
      </c>
      <c r="AO131" s="46">
        <f>Calculation!CS130</f>
        <v>12000</v>
      </c>
      <c r="AP131" s="46">
        <f ca="1">Calculation!CX130</f>
        <v>42.818070303797207</v>
      </c>
      <c r="AQ131" s="46">
        <f>Calculation!DB130</f>
        <v>0</v>
      </c>
    </row>
    <row r="132" spans="2:43" x14ac:dyDescent="0.25">
      <c r="B132" s="45">
        <f>Calculation!B131</f>
        <v>44020</v>
      </c>
      <c r="C132" s="193">
        <f ca="1">Calculation!C131</f>
        <v>73679.365502505898</v>
      </c>
      <c r="D132" s="196">
        <f ca="1">Calculation!D131</f>
        <v>468.60443581021832</v>
      </c>
      <c r="E132" s="196">
        <f ca="1">Calculation!G131</f>
        <v>4.5595815183772892</v>
      </c>
      <c r="F132" s="196">
        <f ca="1">Calculation!R131</f>
        <v>39.304403933525613</v>
      </c>
      <c r="G132" s="196">
        <f ca="1">Calculation!N131</f>
        <v>3.5651374598941405</v>
      </c>
      <c r="H132" s="196">
        <f ca="1">Calculation!T131</f>
        <v>6.4689978799955345E-3</v>
      </c>
      <c r="I132" s="196">
        <f ca="1">Calculation!V131</f>
        <v>3.3593737004140894E-4</v>
      </c>
      <c r="J132" s="47">
        <f ca="1">Calculation!AC131</f>
        <v>10.5</v>
      </c>
      <c r="K132" s="47">
        <f ca="1">Calculation!AD131</f>
        <v>73.5</v>
      </c>
      <c r="L132" s="47">
        <f ca="1">Calculation!AF131</f>
        <v>21</v>
      </c>
      <c r="M132" s="47">
        <f ca="1">Calculation!AG131</f>
        <v>5.25</v>
      </c>
      <c r="N132" s="47">
        <f ca="1">Calculation!AH131</f>
        <v>5.25</v>
      </c>
      <c r="O132" s="47">
        <f ca="1">Calculation!AE131</f>
        <v>84</v>
      </c>
      <c r="P132" s="47">
        <f ca="1">Calculation!AI131</f>
        <v>115.5</v>
      </c>
      <c r="Q132" s="47">
        <f ca="1">Calculation!AK131</f>
        <v>5.25</v>
      </c>
      <c r="R132" s="47">
        <f ca="1">Calculation!AL131</f>
        <v>36.75</v>
      </c>
      <c r="S132" s="47">
        <f ca="1">Calculation!AM131</f>
        <v>10.5</v>
      </c>
      <c r="T132" s="47">
        <f ca="1">Calculation!AN131</f>
        <v>5.25</v>
      </c>
      <c r="U132" s="47">
        <f ca="1">Calculation!AO131</f>
        <v>5.25</v>
      </c>
      <c r="V132" s="47">
        <f ca="1">Calculation!AP131</f>
        <v>63</v>
      </c>
      <c r="W132" s="47">
        <f ca="1">Calculation!AR131</f>
        <v>1.5198605061257631</v>
      </c>
      <c r="X132" s="47">
        <f ca="1">Calculation!AS131</f>
        <v>19.652201966762807</v>
      </c>
      <c r="Y132" s="47">
        <f ca="1">Calculation!AU131</f>
        <v>1.7825687299470703</v>
      </c>
      <c r="Z132" s="47">
        <f ca="1">Calculation!AV131</f>
        <v>3.2344989399977673E-3</v>
      </c>
      <c r="AA132" s="47">
        <f ca="1">Calculation!AW131</f>
        <v>8.3984342510352235E-5</v>
      </c>
      <c r="AB132" s="47">
        <f ca="1">Calculation!AT131</f>
        <v>21.17206247288857</v>
      </c>
      <c r="AC132" s="47">
        <f ca="1">Calculation!AX131</f>
        <v>22.957949686118148</v>
      </c>
      <c r="AD132" s="47">
        <f ca="1">Calculation!BB131</f>
        <v>114.31700535918473</v>
      </c>
      <c r="AE132" s="47">
        <f ca="1">Calculation!BE131</f>
        <v>28.640293847118006</v>
      </c>
      <c r="AF132" s="47">
        <f ca="1">Calculation!BH131</f>
        <v>154.74744321035348</v>
      </c>
      <c r="AG132" s="47">
        <f ca="1">Calculation!BL131</f>
        <v>29.516576964085182</v>
      </c>
      <c r="AH132" s="47">
        <f ca="1">Calculation!BO131</f>
        <v>2.4756154745661116</v>
      </c>
      <c r="AI132" s="47">
        <f ca="1">Calculation!BR131</f>
        <v>35.532667582067198</v>
      </c>
      <c r="AJ132" s="47">
        <f ca="1">Calculation!BU131</f>
        <v>91.159668962414884</v>
      </c>
      <c r="AK132" s="291">
        <f ca="1">Calculation!CI131</f>
        <v>43.74184505752055</v>
      </c>
      <c r="AL132" s="291">
        <f ca="1">Calculation!CJ131</f>
        <v>1347.7078916656396</v>
      </c>
      <c r="AM132" s="291">
        <f ca="1">Calculation!CK131</f>
        <v>1303.9660466081191</v>
      </c>
      <c r="AN132" s="46">
        <f ca="1">Calculation!CP131</f>
        <v>60.907010875828874</v>
      </c>
      <c r="AO132" s="46">
        <f>Calculation!CS131</f>
        <v>12000</v>
      </c>
      <c r="AP132" s="46">
        <f ca="1">Calculation!CX131</f>
        <v>40.693354710627716</v>
      </c>
      <c r="AQ132" s="46">
        <f>Calculation!DB131</f>
        <v>0</v>
      </c>
    </row>
    <row r="133" spans="2:43" x14ac:dyDescent="0.25">
      <c r="B133" s="45">
        <f>Calculation!B132</f>
        <v>44021</v>
      </c>
      <c r="C133" s="193">
        <f ca="1">Calculation!C132</f>
        <v>73683.459083032765</v>
      </c>
      <c r="D133" s="196">
        <f ca="1">Calculation!D132</f>
        <v>439.22627092207182</v>
      </c>
      <c r="E133" s="196">
        <f ca="1">Calculation!G132</f>
        <v>4.2553483587161782</v>
      </c>
      <c r="F133" s="196">
        <f ca="1">Calculation!R132</f>
        <v>36.810848597916419</v>
      </c>
      <c r="G133" s="196">
        <f ca="1">Calculation!N132</f>
        <v>3.3255885297724603</v>
      </c>
      <c r="H133" s="196">
        <f ca="1">Calculation!T132</f>
        <v>6.018589957285699E-3</v>
      </c>
      <c r="I133" s="196">
        <f ca="1">Calculation!V132</f>
        <v>3.143869844635486E-4</v>
      </c>
      <c r="J133" s="47">
        <f ca="1">Calculation!AC132</f>
        <v>10.5</v>
      </c>
      <c r="K133" s="47">
        <f ca="1">Calculation!AD132</f>
        <v>68.25</v>
      </c>
      <c r="L133" s="47">
        <f ca="1">Calculation!AF132</f>
        <v>21</v>
      </c>
      <c r="M133" s="47">
        <f ca="1">Calculation!AG132</f>
        <v>5.25</v>
      </c>
      <c r="N133" s="47">
        <f ca="1">Calculation!AH132</f>
        <v>5.25</v>
      </c>
      <c r="O133" s="47">
        <f ca="1">Calculation!AE132</f>
        <v>78.75</v>
      </c>
      <c r="P133" s="47">
        <f ca="1">Calculation!AI132</f>
        <v>110.25</v>
      </c>
      <c r="Q133" s="47">
        <f ca="1">Calculation!AK132</f>
        <v>5.25</v>
      </c>
      <c r="R133" s="47">
        <f ca="1">Calculation!AL132</f>
        <v>36.75</v>
      </c>
      <c r="S133" s="47">
        <f ca="1">Calculation!AM132</f>
        <v>10.5</v>
      </c>
      <c r="T133" s="47">
        <f ca="1">Calculation!AN132</f>
        <v>5.25</v>
      </c>
      <c r="U133" s="47">
        <f ca="1">Calculation!AO132</f>
        <v>5.25</v>
      </c>
      <c r="V133" s="47">
        <f ca="1">Calculation!AP132</f>
        <v>63</v>
      </c>
      <c r="W133" s="47">
        <f ca="1">Calculation!AR132</f>
        <v>1.4184494529053928</v>
      </c>
      <c r="X133" s="47">
        <f ca="1">Calculation!AS132</f>
        <v>18.405424298958209</v>
      </c>
      <c r="Y133" s="47">
        <f ca="1">Calculation!AU132</f>
        <v>1.6627942648862302</v>
      </c>
      <c r="Z133" s="47">
        <f ca="1">Calculation!AV132</f>
        <v>3.0092949786428495E-3</v>
      </c>
      <c r="AA133" s="47">
        <f ca="1">Calculation!AW132</f>
        <v>7.859674611588715E-5</v>
      </c>
      <c r="AB133" s="47">
        <f ca="1">Calculation!AT132</f>
        <v>19.823873751863601</v>
      </c>
      <c r="AC133" s="47">
        <f ca="1">Calculation!AX132</f>
        <v>21.489755908474592</v>
      </c>
      <c r="AD133" s="47">
        <f ca="1">Calculation!BB132</f>
        <v>107.38583492279398</v>
      </c>
      <c r="AE133" s="47">
        <f ca="1">Calculation!BE132</f>
        <v>28.228155633852683</v>
      </c>
      <c r="AF133" s="47">
        <f ca="1">Calculation!BH132</f>
        <v>147.40407997751043</v>
      </c>
      <c r="AG133" s="47">
        <f ca="1">Calculation!BL132</f>
        <v>27.687145086295697</v>
      </c>
      <c r="AH133" s="47">
        <f ca="1">Calculation!BO132</f>
        <v>2.3160351458065831</v>
      </c>
      <c r="AI133" s="47">
        <f ca="1">Calculation!BR132</f>
        <v>33.381177228083459</v>
      </c>
      <c r="AJ133" s="47">
        <f ca="1">Calculation!BU132</f>
        <v>89.778264036528114</v>
      </c>
      <c r="AK133" s="291">
        <f ca="1">Calculation!CI132</f>
        <v>40.935805268672993</v>
      </c>
      <c r="AL133" s="291">
        <f ca="1">Calculation!CJ132</f>
        <v>1253.8729077677488</v>
      </c>
      <c r="AM133" s="291">
        <f ca="1">Calculation!CK132</f>
        <v>1212.9371024990758</v>
      </c>
      <c r="AN133" s="46">
        <f ca="1">Calculation!CP132</f>
        <v>56.704645153697626</v>
      </c>
      <c r="AO133" s="46">
        <f>Calculation!CS132</f>
        <v>12000</v>
      </c>
      <c r="AP133" s="46">
        <f ca="1">Calculation!CX132</f>
        <v>38.675052696102433</v>
      </c>
      <c r="AQ133" s="46">
        <f>Calculation!DB132</f>
        <v>0</v>
      </c>
    </row>
    <row r="134" spans="2:43" x14ac:dyDescent="0.25">
      <c r="B134" s="45">
        <f>Calculation!B133</f>
        <v>44022</v>
      </c>
      <c r="C134" s="193">
        <f ca="1">Calculation!C133</f>
        <v>73687.290381602492</v>
      </c>
      <c r="D134" s="196">
        <f ca="1">Calculation!D133</f>
        <v>411.68426442593778</v>
      </c>
      <c r="E134" s="196">
        <f ca="1">Calculation!G133</f>
        <v>3.9723355690411113</v>
      </c>
      <c r="F134" s="196">
        <f ca="1">Calculation!R133</f>
        <v>34.47459715493445</v>
      </c>
      <c r="G134" s="196">
        <f ca="1">Calculation!N133</f>
        <v>3.1020836426403946</v>
      </c>
      <c r="H134" s="196">
        <f ca="1">Calculation!T133</f>
        <v>5.6006332929040862E-3</v>
      </c>
      <c r="I134" s="196">
        <f ca="1">Calculation!V133</f>
        <v>2.9424373015513207E-4</v>
      </c>
      <c r="J134" s="47">
        <f ca="1">Calculation!AC133</f>
        <v>5.25</v>
      </c>
      <c r="K134" s="47">
        <f ca="1">Calculation!AD133</f>
        <v>63</v>
      </c>
      <c r="L134" s="47">
        <f ca="1">Calculation!AF133</f>
        <v>21</v>
      </c>
      <c r="M134" s="47">
        <f ca="1">Calculation!AG133</f>
        <v>5.25</v>
      </c>
      <c r="N134" s="47">
        <f ca="1">Calculation!AH133</f>
        <v>5.25</v>
      </c>
      <c r="O134" s="47">
        <f ca="1">Calculation!AE133</f>
        <v>68.25</v>
      </c>
      <c r="P134" s="47">
        <f ca="1">Calculation!AI133</f>
        <v>99.75</v>
      </c>
      <c r="Q134" s="47">
        <f ca="1">Calculation!AK133</f>
        <v>5.25</v>
      </c>
      <c r="R134" s="47">
        <f ca="1">Calculation!AL133</f>
        <v>31.5</v>
      </c>
      <c r="S134" s="47">
        <f ca="1">Calculation!AM133</f>
        <v>10.5</v>
      </c>
      <c r="T134" s="47">
        <f ca="1">Calculation!AN133</f>
        <v>5.25</v>
      </c>
      <c r="U134" s="47">
        <f ca="1">Calculation!AO133</f>
        <v>5.25</v>
      </c>
      <c r="V134" s="47">
        <f ca="1">Calculation!AP133</f>
        <v>57.75</v>
      </c>
      <c r="W134" s="47">
        <f ca="1">Calculation!AR133</f>
        <v>1.3241118563470371</v>
      </c>
      <c r="X134" s="47">
        <f ca="1">Calculation!AS133</f>
        <v>17.237298577467225</v>
      </c>
      <c r="Y134" s="47">
        <f ca="1">Calculation!AU133</f>
        <v>1.5510418213201973</v>
      </c>
      <c r="Z134" s="47">
        <f ca="1">Calculation!AV133</f>
        <v>2.8003166464520431E-3</v>
      </c>
      <c r="AA134" s="47">
        <f ca="1">Calculation!AW133</f>
        <v>7.3560932538783018E-5</v>
      </c>
      <c r="AB134" s="47">
        <f ca="1">Calculation!AT133</f>
        <v>18.561410433814263</v>
      </c>
      <c r="AC134" s="47">
        <f ca="1">Calculation!AX133</f>
        <v>20.115326132713449</v>
      </c>
      <c r="AD134" s="47">
        <f ca="1">Calculation!BB133</f>
        <v>95.236559793366467</v>
      </c>
      <c r="AE134" s="47">
        <f ca="1">Calculation!BE133</f>
        <v>27.849577246524678</v>
      </c>
      <c r="AF134" s="47">
        <f ca="1">Calculation!BH133</f>
        <v>134.87617632219886</v>
      </c>
      <c r="AG134" s="47">
        <f ca="1">Calculation!BL133</f>
        <v>25.970000921066458</v>
      </c>
      <c r="AH134" s="47">
        <f ca="1">Calculation!BO133</f>
        <v>2.1666006487216665</v>
      </c>
      <c r="AI134" s="47">
        <f ca="1">Calculation!BR133</f>
        <v>31.358513476534529</v>
      </c>
      <c r="AJ134" s="47">
        <f ca="1">Calculation!BU133</f>
        <v>83.193030891061824</v>
      </c>
      <c r="AK134" s="291">
        <f ca="1">Calculation!CI133</f>
        <v>38.312985697266413</v>
      </c>
      <c r="AL134" s="291">
        <f ca="1">Calculation!CJ133</f>
        <v>1166.7986026882404</v>
      </c>
      <c r="AM134" s="291">
        <f ca="1">Calculation!CK133</f>
        <v>1128.485616990974</v>
      </c>
      <c r="AN134" s="46">
        <f ca="1">Calculation!CP133</f>
        <v>52.802021819092239</v>
      </c>
      <c r="AO134" s="46">
        <f>Calculation!CS133</f>
        <v>12000</v>
      </c>
      <c r="AP134" s="46">
        <f ca="1">Calculation!CX133</f>
        <v>36.757691717529582</v>
      </c>
      <c r="AQ134" s="46">
        <f>Calculation!DB133</f>
        <v>0</v>
      </c>
    </row>
    <row r="135" spans="2:43" x14ac:dyDescent="0.25">
      <c r="B135" s="45">
        <f>Calculation!B134</f>
        <v>44023</v>
      </c>
      <c r="C135" s="193">
        <f ca="1">Calculation!C134</f>
        <v>73690.876485003391</v>
      </c>
      <c r="D135" s="196">
        <f ca="1">Calculation!D134</f>
        <v>385.86434893926224</v>
      </c>
      <c r="E135" s="196">
        <f ca="1">Calculation!G134</f>
        <v>3.7089606275737057</v>
      </c>
      <c r="F135" s="196">
        <f ca="1">Calculation!R134</f>
        <v>32.285858019601463</v>
      </c>
      <c r="G135" s="196">
        <f ca="1">Calculation!N134</f>
        <v>2.8935657653314952</v>
      </c>
      <c r="H135" s="196">
        <f ca="1">Calculation!T134</f>
        <v>5.2127029268564757E-3</v>
      </c>
      <c r="I135" s="196">
        <f ca="1">Calculation!V134</f>
        <v>2.7541274118847707E-4</v>
      </c>
      <c r="J135" s="47">
        <f ca="1">Calculation!AC134</f>
        <v>5.25</v>
      </c>
      <c r="K135" s="47">
        <f ca="1">Calculation!AD134</f>
        <v>57.75</v>
      </c>
      <c r="L135" s="47">
        <f ca="1">Calculation!AF134</f>
        <v>15.75</v>
      </c>
      <c r="M135" s="47">
        <f ca="1">Calculation!AG134</f>
        <v>5.25</v>
      </c>
      <c r="N135" s="47">
        <f ca="1">Calculation!AH134</f>
        <v>5.25</v>
      </c>
      <c r="O135" s="47">
        <f ca="1">Calculation!AE134</f>
        <v>63</v>
      </c>
      <c r="P135" s="47">
        <f ca="1">Calculation!AI134</f>
        <v>89.25</v>
      </c>
      <c r="Q135" s="47">
        <f ca="1">Calculation!AK134</f>
        <v>5.25</v>
      </c>
      <c r="R135" s="47">
        <f ca="1">Calculation!AL134</f>
        <v>31.5</v>
      </c>
      <c r="S135" s="47">
        <f ca="1">Calculation!AM134</f>
        <v>10.5</v>
      </c>
      <c r="T135" s="47">
        <f ca="1">Calculation!AN134</f>
        <v>5.25</v>
      </c>
      <c r="U135" s="47">
        <f ca="1">Calculation!AO134</f>
        <v>5.25</v>
      </c>
      <c r="V135" s="47">
        <f ca="1">Calculation!AP134</f>
        <v>57.75</v>
      </c>
      <c r="W135" s="47">
        <f ca="1">Calculation!AR134</f>
        <v>1.2363202091912353</v>
      </c>
      <c r="X135" s="47">
        <f ca="1">Calculation!AS134</f>
        <v>16.142929009800731</v>
      </c>
      <c r="Y135" s="47">
        <f ca="1">Calculation!AU134</f>
        <v>1.4467828826657476</v>
      </c>
      <c r="Z135" s="47">
        <f ca="1">Calculation!AV134</f>
        <v>2.6063514634282379E-3</v>
      </c>
      <c r="AA135" s="47">
        <f ca="1">Calculation!AW134</f>
        <v>6.8853185297119269E-5</v>
      </c>
      <c r="AB135" s="47">
        <f ca="1">Calculation!AT134</f>
        <v>17.379249218991966</v>
      </c>
      <c r="AC135" s="47">
        <f ca="1">Calculation!AX134</f>
        <v>18.828707306306441</v>
      </c>
      <c r="AD135" s="47">
        <f ca="1">Calculation!BB134</f>
        <v>88.419082781620915</v>
      </c>
      <c r="AE135" s="47">
        <f ca="1">Calculation!BE134</f>
        <v>22.199325956450526</v>
      </c>
      <c r="AF135" s="47">
        <f ca="1">Calculation!BH134</f>
        <v>122.40840196453411</v>
      </c>
      <c r="AG135" s="47">
        <f ca="1">Calculation!BL134</f>
        <v>24.358361258757832</v>
      </c>
      <c r="AH135" s="47">
        <f ca="1">Calculation!BO134</f>
        <v>2.026685462948326</v>
      </c>
      <c r="AI135" s="47">
        <f ca="1">Calculation!BR134</f>
        <v>29.457096912917653</v>
      </c>
      <c r="AJ135" s="47">
        <f ca="1">Calculation!BU134</f>
        <v>81.953171541700272</v>
      </c>
      <c r="AK135" s="291">
        <f ca="1">Calculation!CI134</f>
        <v>35.861034008994466</v>
      </c>
      <c r="AL135" s="291">
        <f ca="1">Calculation!CJ134</f>
        <v>1085.9797764284108</v>
      </c>
      <c r="AM135" s="291">
        <f ca="1">Calculation!CK134</f>
        <v>1050.1187424194163</v>
      </c>
      <c r="AN135" s="46">
        <f ca="1">Calculation!CP134</f>
        <v>49.176956498575549</v>
      </c>
      <c r="AO135" s="46">
        <f>Calculation!CS134</f>
        <v>12000</v>
      </c>
      <c r="AP135" s="46">
        <f ca="1">Calculation!CX134</f>
        <v>34.936098777141218</v>
      </c>
      <c r="AQ135" s="46">
        <f>Calculation!DB134</f>
        <v>0</v>
      </c>
    </row>
    <row r="136" spans="2:43" x14ac:dyDescent="0.25">
      <c r="B136" s="45">
        <f>Calculation!B135</f>
        <v>44024</v>
      </c>
      <c r="C136" s="193">
        <f ca="1">Calculation!C135</f>
        <v>73694.233332722841</v>
      </c>
      <c r="D136" s="196">
        <f ca="1">Calculation!D135</f>
        <v>361.6594574487662</v>
      </c>
      <c r="E136" s="196">
        <f ca="1">Calculation!G135</f>
        <v>3.4637697959583571</v>
      </c>
      <c r="F136" s="196">
        <f ca="1">Calculation!R135</f>
        <v>30.235432091148134</v>
      </c>
      <c r="G136" s="196">
        <f ca="1">Calculation!N135</f>
        <v>2.6990446239051593</v>
      </c>
      <c r="H136" s="196">
        <f ca="1">Calculation!T135</f>
        <v>4.852561324704489E-3</v>
      </c>
      <c r="I136" s="196">
        <f ca="1">Calculation!V135</f>
        <v>2.5780590485385645E-4</v>
      </c>
      <c r="J136" s="47">
        <f ca="1">Calculation!AC135</f>
        <v>5.25</v>
      </c>
      <c r="K136" s="47">
        <f ca="1">Calculation!AD135</f>
        <v>57.75</v>
      </c>
      <c r="L136" s="47">
        <f ca="1">Calculation!AF135</f>
        <v>15.75</v>
      </c>
      <c r="M136" s="47">
        <f ca="1">Calculation!AG135</f>
        <v>5.25</v>
      </c>
      <c r="N136" s="47">
        <f ca="1">Calculation!AH135</f>
        <v>5.25</v>
      </c>
      <c r="O136" s="47">
        <f ca="1">Calculation!AE135</f>
        <v>63</v>
      </c>
      <c r="P136" s="47">
        <f ca="1">Calculation!AI135</f>
        <v>89.25</v>
      </c>
      <c r="Q136" s="47">
        <f ca="1">Calculation!AK135</f>
        <v>5.25</v>
      </c>
      <c r="R136" s="47">
        <f ca="1">Calculation!AL135</f>
        <v>31.5</v>
      </c>
      <c r="S136" s="47">
        <f ca="1">Calculation!AM135</f>
        <v>10.5</v>
      </c>
      <c r="T136" s="47">
        <f ca="1">Calculation!AN135</f>
        <v>5.25</v>
      </c>
      <c r="U136" s="47">
        <f ca="1">Calculation!AO135</f>
        <v>5.25</v>
      </c>
      <c r="V136" s="47">
        <f ca="1">Calculation!AP135</f>
        <v>57.75</v>
      </c>
      <c r="W136" s="47">
        <f ca="1">Calculation!AR135</f>
        <v>1.154589931986119</v>
      </c>
      <c r="X136" s="47">
        <f ca="1">Calculation!AS135</f>
        <v>15.117716045574067</v>
      </c>
      <c r="Y136" s="47">
        <f ca="1">Calculation!AU135</f>
        <v>1.3495223119525797</v>
      </c>
      <c r="Z136" s="47">
        <f ca="1">Calculation!AV135</f>
        <v>2.4262806623522445E-3</v>
      </c>
      <c r="AA136" s="47">
        <f ca="1">Calculation!AW135</f>
        <v>6.4451476213464113E-5</v>
      </c>
      <c r="AB136" s="47">
        <f ca="1">Calculation!AT135</f>
        <v>16.272305977560187</v>
      </c>
      <c r="AC136" s="47">
        <f ca="1">Calculation!AX135</f>
        <v>17.624319021651331</v>
      </c>
      <c r="AD136" s="47">
        <f ca="1">Calculation!BB135</f>
        <v>86.979243183688922</v>
      </c>
      <c r="AE136" s="47">
        <f ca="1">Calculation!BE135</f>
        <v>21.831666557139556</v>
      </c>
      <c r="AF136" s="47">
        <f ca="1">Calculation!BH135</f>
        <v>120.60086066170776</v>
      </c>
      <c r="AG136" s="47">
        <f ca="1">Calculation!BL135</f>
        <v>22.845841953863577</v>
      </c>
      <c r="AH136" s="47">
        <f ca="1">Calculation!BO135</f>
        <v>1.895699476674531</v>
      </c>
      <c r="AI136" s="47">
        <f ca="1">Calculation!BR135</f>
        <v>27.669781132292542</v>
      </c>
      <c r="AJ136" s="47">
        <f ca="1">Calculation!BU135</f>
        <v>80.801873574435959</v>
      </c>
      <c r="AK136" s="291">
        <f ca="1">Calculation!CI135</f>
        <v>33.568477194494335</v>
      </c>
      <c r="AL136" s="291">
        <f ca="1">Calculation!CJ135</f>
        <v>1010.950275980064</v>
      </c>
      <c r="AM136" s="291">
        <f ca="1">Calculation!CK135</f>
        <v>977.38179878556969</v>
      </c>
      <c r="AN136" s="46">
        <f ca="1">Calculation!CP135</f>
        <v>45.808967390321655</v>
      </c>
      <c r="AO136" s="46">
        <f>Calculation!CS135</f>
        <v>12000</v>
      </c>
      <c r="AP136" s="46">
        <f ca="1">Calculation!CX135</f>
        <v>33.205381941109103</v>
      </c>
      <c r="AQ136" s="46">
        <f>Calculation!DB135</f>
        <v>0</v>
      </c>
    </row>
    <row r="137" spans="2:43" x14ac:dyDescent="0.25">
      <c r="B137" s="45">
        <f>Calculation!B136</f>
        <v>44025</v>
      </c>
      <c r="C137" s="193">
        <f ca="1">Calculation!C136</f>
        <v>73697.375798075533</v>
      </c>
      <c r="D137" s="196">
        <f ca="1">Calculation!D136</f>
        <v>338.96910441226606</v>
      </c>
      <c r="E137" s="196">
        <f ca="1">Calculation!G136</f>
        <v>3.2354266013016018</v>
      </c>
      <c r="F137" s="196">
        <f ca="1">Calculation!R136</f>
        <v>28.314678959894028</v>
      </c>
      <c r="G137" s="196">
        <f ca="1">Calculation!N136</f>
        <v>2.5175928883960013</v>
      </c>
      <c r="H137" s="196">
        <f ca="1">Calculation!T136</f>
        <v>4.5181435291635069E-3</v>
      </c>
      <c r="I137" s="196">
        <f ca="1">Calculation!V136</f>
        <v>2.4134133908714658E-4</v>
      </c>
      <c r="J137" s="47">
        <f ca="1">Calculation!AC136</f>
        <v>5.25</v>
      </c>
      <c r="K137" s="47">
        <f ca="1">Calculation!AD136</f>
        <v>52.5</v>
      </c>
      <c r="L137" s="47">
        <f ca="1">Calculation!AF136</f>
        <v>15.75</v>
      </c>
      <c r="M137" s="47">
        <f ca="1">Calculation!AG136</f>
        <v>5.25</v>
      </c>
      <c r="N137" s="47">
        <f ca="1">Calculation!AH136</f>
        <v>5.25</v>
      </c>
      <c r="O137" s="47">
        <f ca="1">Calculation!AE136</f>
        <v>57.75</v>
      </c>
      <c r="P137" s="47">
        <f ca="1">Calculation!AI136</f>
        <v>84</v>
      </c>
      <c r="Q137" s="47">
        <f ca="1">Calculation!AK136</f>
        <v>5.25</v>
      </c>
      <c r="R137" s="47">
        <f ca="1">Calculation!AL136</f>
        <v>26.25</v>
      </c>
      <c r="S137" s="47">
        <f ca="1">Calculation!AM136</f>
        <v>10.5</v>
      </c>
      <c r="T137" s="47">
        <f ca="1">Calculation!AN136</f>
        <v>5.25</v>
      </c>
      <c r="U137" s="47">
        <f ca="1">Calculation!AO136</f>
        <v>5.25</v>
      </c>
      <c r="V137" s="47">
        <f ca="1">Calculation!AP136</f>
        <v>52.5</v>
      </c>
      <c r="W137" s="47">
        <f ca="1">Calculation!AR136</f>
        <v>1.0784755337672005</v>
      </c>
      <c r="X137" s="47">
        <f ca="1">Calculation!AS136</f>
        <v>14.157339479947014</v>
      </c>
      <c r="Y137" s="47">
        <f ca="1">Calculation!AU136</f>
        <v>1.2587964441980006</v>
      </c>
      <c r="Z137" s="47">
        <f ca="1">Calculation!AV136</f>
        <v>2.2590717645817535E-3</v>
      </c>
      <c r="AA137" s="47">
        <f ca="1">Calculation!AW136</f>
        <v>6.0335334771786644E-5</v>
      </c>
      <c r="AB137" s="47">
        <f ca="1">Calculation!AT136</f>
        <v>15.235815013714214</v>
      </c>
      <c r="AC137" s="47">
        <f ca="1">Calculation!AX136</f>
        <v>16.496930865011571</v>
      </c>
      <c r="AD137" s="47">
        <f ca="1">Calculation!BB136</f>
        <v>80.354147667302826</v>
      </c>
      <c r="AE137" s="47">
        <f ca="1">Calculation!BE136</f>
        <v>21.493945137486765</v>
      </c>
      <c r="AF137" s="47">
        <f ca="1">Calculation!BH136</f>
        <v>113.63800486496871</v>
      </c>
      <c r="AG137" s="47">
        <f ca="1">Calculation!BL136</f>
        <v>21.426435496370043</v>
      </c>
      <c r="AH137" s="47">
        <f ca="1">Calculation!BO136</f>
        <v>1.773087147091716</v>
      </c>
      <c r="AI137" s="47">
        <f ca="1">Calculation!BR136</f>
        <v>25.989829276399952</v>
      </c>
      <c r="AJ137" s="47">
        <f ca="1">Calculation!BU136</f>
        <v>74.430311176261966</v>
      </c>
      <c r="AK137" s="291">
        <f ca="1">Calculation!CI136</f>
        <v>31.424653526919428</v>
      </c>
      <c r="AL137" s="291">
        <f ca="1">Calculation!CJ136</f>
        <v>941.27990190897708</v>
      </c>
      <c r="AM137" s="291">
        <f ca="1">Calculation!CK136</f>
        <v>909.85524838205765</v>
      </c>
      <c r="AN137" s="46">
        <f ca="1">Calculation!CP136</f>
        <v>42.679140640666191</v>
      </c>
      <c r="AO137" s="46">
        <f>Calculation!CS136</f>
        <v>12000</v>
      </c>
      <c r="AP137" s="46">
        <f ca="1">Calculation!CX136</f>
        <v>31.560913212314176</v>
      </c>
      <c r="AQ137" s="46">
        <f>Calculation!DB136</f>
        <v>0</v>
      </c>
    </row>
    <row r="138" spans="2:43" x14ac:dyDescent="0.25">
      <c r="B138" s="45">
        <f>Calculation!B137</f>
        <v>44026</v>
      </c>
      <c r="C138" s="193">
        <f ca="1">Calculation!C137</f>
        <v>73700.317763115061</v>
      </c>
      <c r="D138" s="196">
        <f ca="1">Calculation!D137</f>
        <v>317.69899056521274</v>
      </c>
      <c r="E138" s="196">
        <f ca="1">Calculation!G137</f>
        <v>3.0227014364684108</v>
      </c>
      <c r="F138" s="196">
        <f ca="1">Calculation!R137</f>
        <v>26.515484798414278</v>
      </c>
      <c r="G138" s="196">
        <f ca="1">Calculation!N137</f>
        <v>2.3483425219010634</v>
      </c>
      <c r="H138" s="196">
        <f ca="1">Calculation!T137</f>
        <v>4.2075434981449404E-3</v>
      </c>
      <c r="I138" s="196">
        <f ca="1">Calculation!V137</f>
        <v>2.2594291503645503E-4</v>
      </c>
      <c r="J138" s="47">
        <f ca="1">Calculation!AC137</f>
        <v>5.25</v>
      </c>
      <c r="K138" s="47">
        <f ca="1">Calculation!AD137</f>
        <v>47.25</v>
      </c>
      <c r="L138" s="47">
        <f ca="1">Calculation!AF137</f>
        <v>15.75</v>
      </c>
      <c r="M138" s="47">
        <f ca="1">Calculation!AG137</f>
        <v>5.25</v>
      </c>
      <c r="N138" s="47">
        <f ca="1">Calculation!AH137</f>
        <v>5.25</v>
      </c>
      <c r="O138" s="47">
        <f ca="1">Calculation!AE137</f>
        <v>52.5</v>
      </c>
      <c r="P138" s="47">
        <f ca="1">Calculation!AI137</f>
        <v>78.75</v>
      </c>
      <c r="Q138" s="47">
        <f ca="1">Calculation!AK137</f>
        <v>5.25</v>
      </c>
      <c r="R138" s="47">
        <f ca="1">Calculation!AL137</f>
        <v>26.25</v>
      </c>
      <c r="S138" s="47">
        <f ca="1">Calculation!AM137</f>
        <v>10.5</v>
      </c>
      <c r="T138" s="47">
        <f ca="1">Calculation!AN137</f>
        <v>5.25</v>
      </c>
      <c r="U138" s="47">
        <f ca="1">Calculation!AO137</f>
        <v>5.25</v>
      </c>
      <c r="V138" s="47">
        <f ca="1">Calculation!AP137</f>
        <v>52.5</v>
      </c>
      <c r="W138" s="47">
        <f ca="1">Calculation!AR137</f>
        <v>1.0075671454894704</v>
      </c>
      <c r="X138" s="47">
        <f ca="1">Calculation!AS137</f>
        <v>13.257742399207139</v>
      </c>
      <c r="Y138" s="47">
        <f ca="1">Calculation!AU137</f>
        <v>1.1741712609505317</v>
      </c>
      <c r="Z138" s="47">
        <f ca="1">Calculation!AV137</f>
        <v>2.1037717490724702E-3</v>
      </c>
      <c r="AA138" s="47">
        <f ca="1">Calculation!AW137</f>
        <v>5.6485728759113757E-5</v>
      </c>
      <c r="AB138" s="47">
        <f ca="1">Calculation!AT137</f>
        <v>14.26530954469661</v>
      </c>
      <c r="AC138" s="47">
        <f ca="1">Calculation!AX137</f>
        <v>15.441641063124973</v>
      </c>
      <c r="AD138" s="47">
        <f ca="1">Calculation!BB137</f>
        <v>73.788524214393874</v>
      </c>
      <c r="AE138" s="47">
        <f ca="1">Calculation!BE137</f>
        <v>21.183723890577127</v>
      </c>
      <c r="AF138" s="47">
        <f ca="1">Calculation!BH137</f>
        <v>106.76212446882124</v>
      </c>
      <c r="AG138" s="47">
        <f ca="1">Calculation!BL137</f>
        <v>20.094489740640288</v>
      </c>
      <c r="AH138" s="47">
        <f ca="1">Calculation!BO137</f>
        <v>1.6583257192181211</v>
      </c>
      <c r="AI138" s="47">
        <f ca="1">Calculation!BR137</f>
        <v>24.410891712902576</v>
      </c>
      <c r="AJ138" s="47">
        <f ca="1">Calculation!BU137</f>
        <v>73.388860377957542</v>
      </c>
      <c r="AK138" s="291">
        <f ca="1">Calculation!CI137</f>
        <v>29.419650395284407</v>
      </c>
      <c r="AL138" s="291">
        <f ca="1">Calculation!CJ137</f>
        <v>876.57156211336383</v>
      </c>
      <c r="AM138" s="291">
        <f ca="1">Calculation!CK137</f>
        <v>847.15191171807942</v>
      </c>
      <c r="AN138" s="46">
        <f ca="1">Calculation!CP137</f>
        <v>39.770006547780056</v>
      </c>
      <c r="AO138" s="46">
        <f>Calculation!CS137</f>
        <v>12000</v>
      </c>
      <c r="AP138" s="46">
        <f ca="1">Calculation!CX137</f>
        <v>29.998312639666302</v>
      </c>
      <c r="AQ138" s="46">
        <f>Calculation!DB137</f>
        <v>0</v>
      </c>
    </row>
    <row r="139" spans="2:43" x14ac:dyDescent="0.25">
      <c r="B139" s="45">
        <f>Calculation!B138</f>
        <v>44027</v>
      </c>
      <c r="C139" s="193">
        <f ca="1">Calculation!C138</f>
        <v>73703.072187859478</v>
      </c>
      <c r="D139" s="196">
        <f ca="1">Calculation!D138</f>
        <v>297.76063026925391</v>
      </c>
      <c r="E139" s="196">
        <f ca="1">Calculation!G138</f>
        <v>2.8244621638706189</v>
      </c>
      <c r="F139" s="196">
        <f ca="1">Calculation!R138</f>
        <v>24.830231882362401</v>
      </c>
      <c r="G139" s="196">
        <f ca="1">Calculation!N138</f>
        <v>2.1904812945367422</v>
      </c>
      <c r="H139" s="196">
        <f ca="1">Calculation!T138</f>
        <v>3.9190015360622953E-3</v>
      </c>
      <c r="I139" s="196">
        <f ca="1">Calculation!V138</f>
        <v>2.115398203709584E-4</v>
      </c>
      <c r="J139" s="47">
        <f ca="1">Calculation!AC138</f>
        <v>5.25</v>
      </c>
      <c r="K139" s="47">
        <f ca="1">Calculation!AD138</f>
        <v>47.25</v>
      </c>
      <c r="L139" s="47">
        <f ca="1">Calculation!AF138</f>
        <v>15.75</v>
      </c>
      <c r="M139" s="47">
        <f ca="1">Calculation!AG138</f>
        <v>5.25</v>
      </c>
      <c r="N139" s="47">
        <f ca="1">Calculation!AH138</f>
        <v>5.25</v>
      </c>
      <c r="O139" s="47">
        <f ca="1">Calculation!AE138</f>
        <v>52.5</v>
      </c>
      <c r="P139" s="47">
        <f ca="1">Calculation!AI138</f>
        <v>78.75</v>
      </c>
      <c r="Q139" s="47">
        <f ca="1">Calculation!AK138</f>
        <v>5.25</v>
      </c>
      <c r="R139" s="47">
        <f ca="1">Calculation!AL138</f>
        <v>26.25</v>
      </c>
      <c r="S139" s="47">
        <f ca="1">Calculation!AM138</f>
        <v>10.5</v>
      </c>
      <c r="T139" s="47">
        <f ca="1">Calculation!AN138</f>
        <v>5.25</v>
      </c>
      <c r="U139" s="47">
        <f ca="1">Calculation!AO138</f>
        <v>5.25</v>
      </c>
      <c r="V139" s="47">
        <f ca="1">Calculation!AP138</f>
        <v>52.5</v>
      </c>
      <c r="W139" s="47">
        <f ca="1">Calculation!AR138</f>
        <v>0.94148738795687292</v>
      </c>
      <c r="X139" s="47">
        <f ca="1">Calculation!AS138</f>
        <v>12.415115941181201</v>
      </c>
      <c r="Y139" s="47">
        <f ca="1">Calculation!AU138</f>
        <v>1.0952406472683711</v>
      </c>
      <c r="Z139" s="47">
        <f ca="1">Calculation!AV138</f>
        <v>1.9595007680311477E-3</v>
      </c>
      <c r="AA139" s="47">
        <f ca="1">Calculation!AW138</f>
        <v>5.2884955092739601E-5</v>
      </c>
      <c r="AB139" s="47">
        <f ca="1">Calculation!AT138</f>
        <v>13.356603329138073</v>
      </c>
      <c r="AC139" s="47">
        <f ca="1">Calculation!AX138</f>
        <v>14.453856362129569</v>
      </c>
      <c r="AD139" s="47">
        <f ca="1">Calculation!BB138</f>
        <v>72.580030099793234</v>
      </c>
      <c r="AE139" s="47">
        <f ca="1">Calculation!BE138</f>
        <v>20.898763516630133</v>
      </c>
      <c r="AF139" s="47">
        <f ca="1">Calculation!BH138</f>
        <v>105.2686371906458</v>
      </c>
      <c r="AG139" s="47">
        <f ca="1">Calculation!BL138</f>
        <v>18.844687742417719</v>
      </c>
      <c r="AH139" s="47">
        <f ca="1">Calculation!BO138</f>
        <v>1.5509235061211406</v>
      </c>
      <c r="AI139" s="47">
        <f ca="1">Calculation!BR138</f>
        <v>22.926984814830071</v>
      </c>
      <c r="AJ139" s="47">
        <f ca="1">Calculation!BU138</f>
        <v>72.421798922389144</v>
      </c>
      <c r="AK139" s="291">
        <f ca="1">Calculation!CI138</f>
        <v>27.544247444166103</v>
      </c>
      <c r="AL139" s="291">
        <f ca="1">Calculation!CJ138</f>
        <v>816.45865334619361</v>
      </c>
      <c r="AM139" s="291">
        <f ca="1">Calculation!CK138</f>
        <v>788.91440590202751</v>
      </c>
      <c r="AN139" s="46">
        <f ca="1">Calculation!CP138</f>
        <v>37.06542572491432</v>
      </c>
      <c r="AO139" s="46">
        <f>Calculation!CS138</f>
        <v>12000</v>
      </c>
      <c r="AP139" s="46">
        <f ca="1">Calculation!CX138</f>
        <v>28.513433557999157</v>
      </c>
      <c r="AQ139" s="46">
        <f>Calculation!DB138</f>
        <v>0</v>
      </c>
    </row>
    <row r="140" spans="2:43" x14ac:dyDescent="0.25">
      <c r="B140" s="45">
        <f>Calculation!B139</f>
        <v>44028</v>
      </c>
      <c r="C140" s="193">
        <f ca="1">Calculation!C139</f>
        <v>73705.651174310173</v>
      </c>
      <c r="D140" s="196">
        <f ca="1">Calculation!D139</f>
        <v>279.07100027214307</v>
      </c>
      <c r="E140" s="196">
        <f ca="1">Calculation!G139</f>
        <v>2.6396656200507018</v>
      </c>
      <c r="F140" s="196">
        <f ca="1">Calculation!R139</f>
        <v>23.251769684158724</v>
      </c>
      <c r="G140" s="196">
        <f ca="1">Calculation!N139</f>
        <v>2.0432494613990495</v>
      </c>
      <c r="H140" s="196">
        <f ca="1">Calculation!T139</f>
        <v>3.6508927320893165E-3</v>
      </c>
      <c r="I140" s="196">
        <f ca="1">Calculation!V139</f>
        <v>1.9806615941320101E-4</v>
      </c>
      <c r="J140" s="47">
        <f ca="1">Calculation!AC139</f>
        <v>5.25</v>
      </c>
      <c r="K140" s="47">
        <f ca="1">Calculation!AD139</f>
        <v>42</v>
      </c>
      <c r="L140" s="47">
        <f ca="1">Calculation!AF139</f>
        <v>15.75</v>
      </c>
      <c r="M140" s="47">
        <f ca="1">Calculation!AG139</f>
        <v>5.25</v>
      </c>
      <c r="N140" s="47">
        <f ca="1">Calculation!AH139</f>
        <v>5.25</v>
      </c>
      <c r="O140" s="47">
        <f ca="1">Calculation!AE139</f>
        <v>47.25</v>
      </c>
      <c r="P140" s="47">
        <f ca="1">Calculation!AI139</f>
        <v>73.5</v>
      </c>
      <c r="Q140" s="47">
        <f ca="1">Calculation!AK139</f>
        <v>5.25</v>
      </c>
      <c r="R140" s="47">
        <f ca="1">Calculation!AL139</f>
        <v>21</v>
      </c>
      <c r="S140" s="47">
        <f ca="1">Calculation!AM139</f>
        <v>10.5</v>
      </c>
      <c r="T140" s="47">
        <f ca="1">Calculation!AN139</f>
        <v>5.25</v>
      </c>
      <c r="U140" s="47">
        <f ca="1">Calculation!AO139</f>
        <v>5.25</v>
      </c>
      <c r="V140" s="47">
        <f ca="1">Calculation!AP139</f>
        <v>47.25</v>
      </c>
      <c r="W140" s="47">
        <f ca="1">Calculation!AR139</f>
        <v>0.87988854001690064</v>
      </c>
      <c r="X140" s="47">
        <f ca="1">Calculation!AS139</f>
        <v>11.625884842079362</v>
      </c>
      <c r="Y140" s="47">
        <f ca="1">Calculation!AU139</f>
        <v>1.0216247306995248</v>
      </c>
      <c r="Z140" s="47">
        <f ca="1">Calculation!AV139</f>
        <v>1.8254463660446582E-3</v>
      </c>
      <c r="AA140" s="47">
        <f ca="1">Calculation!AW139</f>
        <v>4.9516539853300252E-5</v>
      </c>
      <c r="AB140" s="47">
        <f ca="1">Calculation!AT139</f>
        <v>12.505773382096262</v>
      </c>
      <c r="AC140" s="47">
        <f ca="1">Calculation!AX139</f>
        <v>13.529273075701685</v>
      </c>
      <c r="AD140" s="47">
        <f ca="1">Calculation!BB139</f>
        <v>66.167441934524362</v>
      </c>
      <c r="AE140" s="47">
        <f ca="1">Calculation!BE139</f>
        <v>20.637007058847395</v>
      </c>
      <c r="AF140" s="47">
        <f ca="1">Calculation!BH139</f>
        <v>98.594262447978934</v>
      </c>
      <c r="AG140" s="47">
        <f ca="1">Calculation!BL139</f>
        <v>17.672028655544096</v>
      </c>
      <c r="AH140" s="47">
        <f ca="1">Calculation!BO139</f>
        <v>1.4504182326384212</v>
      </c>
      <c r="AI140" s="47">
        <f ca="1">Calculation!BR139</f>
        <v>21.532470798252021</v>
      </c>
      <c r="AJ140" s="47">
        <f ca="1">Calculation!BU139</f>
        <v>66.221313285075638</v>
      </c>
      <c r="AK140" s="291">
        <f ca="1">Calculation!CI139</f>
        <v>25.789864506950835</v>
      </c>
      <c r="AL140" s="291">
        <f ca="1">Calculation!CJ139</f>
        <v>760.60265251852513</v>
      </c>
      <c r="AM140" s="291">
        <f ca="1">Calculation!CK139</f>
        <v>734.8127880115743</v>
      </c>
      <c r="AN140" s="46">
        <f ca="1">Calculation!CP139</f>
        <v>34.550484421853142</v>
      </c>
      <c r="AO140" s="46">
        <f>Calculation!CS139</f>
        <v>12000</v>
      </c>
      <c r="AP140" s="46">
        <f ca="1">Calculation!CX139</f>
        <v>27.102348862699689</v>
      </c>
      <c r="AQ140" s="46">
        <f>Calculation!DB139</f>
        <v>0</v>
      </c>
    </row>
    <row r="141" spans="2:43" x14ac:dyDescent="0.25">
      <c r="B141" s="45">
        <f>Calculation!B140</f>
        <v>44029</v>
      </c>
      <c r="C141" s="193">
        <f ca="1">Calculation!C140</f>
        <v>73708.066025698135</v>
      </c>
      <c r="D141" s="196">
        <f ca="1">Calculation!D140</f>
        <v>261.552208783526</v>
      </c>
      <c r="E141" s="196">
        <f ca="1">Calculation!G140</f>
        <v>2.4673499291714056</v>
      </c>
      <c r="F141" s="196">
        <f ca="1">Calculation!R140</f>
        <v>21.773387481306944</v>
      </c>
      <c r="G141" s="196">
        <f ca="1">Calculation!N140</f>
        <v>1.9059366025075057</v>
      </c>
      <c r="H141" s="196">
        <f ca="1">Calculation!T140</f>
        <v>3.4017163255026734E-3</v>
      </c>
      <c r="I141" s="196">
        <f ca="1">Calculation!V140</f>
        <v>1.8546058659566118E-4</v>
      </c>
      <c r="J141" s="47">
        <f ca="1">Calculation!AC140</f>
        <v>5.25</v>
      </c>
      <c r="K141" s="47">
        <f ca="1">Calculation!AD140</f>
        <v>42</v>
      </c>
      <c r="L141" s="47">
        <f ca="1">Calculation!AF140</f>
        <v>10.5</v>
      </c>
      <c r="M141" s="47">
        <f ca="1">Calculation!AG140</f>
        <v>5.25</v>
      </c>
      <c r="N141" s="47">
        <f ca="1">Calculation!AH140</f>
        <v>5.25</v>
      </c>
      <c r="O141" s="47">
        <f ca="1">Calculation!AE140</f>
        <v>47.25</v>
      </c>
      <c r="P141" s="47">
        <f ca="1">Calculation!AI140</f>
        <v>68.25</v>
      </c>
      <c r="Q141" s="47">
        <f ca="1">Calculation!AK140</f>
        <v>5.25</v>
      </c>
      <c r="R141" s="47">
        <f ca="1">Calculation!AL140</f>
        <v>21</v>
      </c>
      <c r="S141" s="47">
        <f ca="1">Calculation!AM140</f>
        <v>5.25</v>
      </c>
      <c r="T141" s="47">
        <f ca="1">Calculation!AN140</f>
        <v>5.25</v>
      </c>
      <c r="U141" s="47">
        <f ca="1">Calculation!AO140</f>
        <v>5.25</v>
      </c>
      <c r="V141" s="47">
        <f ca="1">Calculation!AP140</f>
        <v>42</v>
      </c>
      <c r="W141" s="47">
        <f ca="1">Calculation!AR140</f>
        <v>0.82244997639046857</v>
      </c>
      <c r="X141" s="47">
        <f ca="1">Calculation!AS140</f>
        <v>10.886693740653472</v>
      </c>
      <c r="Y141" s="47">
        <f ca="1">Calculation!AU140</f>
        <v>0.95296830125375287</v>
      </c>
      <c r="Z141" s="47">
        <f ca="1">Calculation!AV140</f>
        <v>1.7008581627513367E-3</v>
      </c>
      <c r="AA141" s="47">
        <f ca="1">Calculation!AW140</f>
        <v>4.6365146648915295E-5</v>
      </c>
      <c r="AB141" s="47">
        <f ca="1">Calculation!AT140</f>
        <v>11.70914371704394</v>
      </c>
      <c r="AC141" s="47">
        <f ca="1">Calculation!AX140</f>
        <v>12.663859241607094</v>
      </c>
      <c r="AD141" s="47">
        <f ca="1">Calculation!BB140</f>
        <v>65.099521662713087</v>
      </c>
      <c r="AE141" s="47">
        <f ca="1">Calculation!BE140</f>
        <v>15.094065055484107</v>
      </c>
      <c r="AF141" s="47">
        <f ca="1">Calculation!BH140</f>
        <v>91.983372505786363</v>
      </c>
      <c r="AG141" s="47">
        <f ca="1">Calculation!BL140</f>
        <v>16.571809641110036</v>
      </c>
      <c r="AH141" s="47">
        <f ca="1">Calculation!BO140</f>
        <v>1.3563754439044482</v>
      </c>
      <c r="AI141" s="47">
        <f ca="1">Calculation!BR140</f>
        <v>20.222038576391334</v>
      </c>
      <c r="AJ141" s="47">
        <f ca="1">Calculation!BU140</f>
        <v>60.036219478998802</v>
      </c>
      <c r="AK141" s="291">
        <f ca="1">Calculation!CI140</f>
        <v>24.148513879626989</v>
      </c>
      <c r="AL141" s="291">
        <f ca="1">Calculation!CJ140</f>
        <v>708.69090114629967</v>
      </c>
      <c r="AM141" s="291">
        <f ca="1">Calculation!CK140</f>
        <v>684.54238726667268</v>
      </c>
      <c r="AN141" s="46">
        <f ca="1">Calculation!CP140</f>
        <v>32.211398266592305</v>
      </c>
      <c r="AO141" s="46">
        <f>Calculation!CS140</f>
        <v>12000</v>
      </c>
      <c r="AP141" s="46">
        <f ca="1">Calculation!CX140</f>
        <v>25.761338232370836</v>
      </c>
      <c r="AQ141" s="46">
        <f>Calculation!DB140</f>
        <v>0</v>
      </c>
    </row>
    <row r="142" spans="2:43" x14ac:dyDescent="0.25">
      <c r="B142" s="45">
        <f>Calculation!B141</f>
        <v>44030</v>
      </c>
      <c r="C142" s="193">
        <f ca="1">Calculation!C141</f>
        <v>73710.327301350684</v>
      </c>
      <c r="D142" s="196">
        <f ca="1">Calculation!D141</f>
        <v>245.1311838086732</v>
      </c>
      <c r="E142" s="196">
        <f ca="1">Calculation!G141</f>
        <v>2.3066275431967598</v>
      </c>
      <c r="F142" s="196">
        <f ca="1">Calculation!R141</f>
        <v>20.388788420267833</v>
      </c>
      <c r="G142" s="196">
        <f ca="1">Calculation!N141</f>
        <v>1.7778786217724984</v>
      </c>
      <c r="H142" s="196">
        <f ca="1">Calculation!T141</f>
        <v>3.1700859242744183E-3</v>
      </c>
      <c r="I142" s="196">
        <f ca="1">Calculation!V141</f>
        <v>1.7366597011521942E-4</v>
      </c>
      <c r="J142" s="47">
        <f ca="1">Calculation!AC141</f>
        <v>5.25</v>
      </c>
      <c r="K142" s="47">
        <f ca="1">Calculation!AD141</f>
        <v>36.75</v>
      </c>
      <c r="L142" s="47">
        <f ca="1">Calculation!AF141</f>
        <v>10.5</v>
      </c>
      <c r="M142" s="47">
        <f ca="1">Calculation!AG141</f>
        <v>5.25</v>
      </c>
      <c r="N142" s="47">
        <f ca="1">Calculation!AH141</f>
        <v>5.25</v>
      </c>
      <c r="O142" s="47">
        <f ca="1">Calculation!AE141</f>
        <v>42</v>
      </c>
      <c r="P142" s="47">
        <f ca="1">Calculation!AI141</f>
        <v>63</v>
      </c>
      <c r="Q142" s="47">
        <f ca="1">Calculation!AK141</f>
        <v>5.25</v>
      </c>
      <c r="R142" s="47">
        <f ca="1">Calculation!AL141</f>
        <v>21</v>
      </c>
      <c r="S142" s="47">
        <f ca="1">Calculation!AM141</f>
        <v>5.25</v>
      </c>
      <c r="T142" s="47">
        <f ca="1">Calculation!AN141</f>
        <v>5.25</v>
      </c>
      <c r="U142" s="47">
        <f ca="1">Calculation!AO141</f>
        <v>5.25</v>
      </c>
      <c r="V142" s="47">
        <f ca="1">Calculation!AP141</f>
        <v>42</v>
      </c>
      <c r="W142" s="47">
        <f ca="1">Calculation!AR141</f>
        <v>0.76887584773225326</v>
      </c>
      <c r="X142" s="47">
        <f ca="1">Calculation!AS141</f>
        <v>10.194394210133916</v>
      </c>
      <c r="Y142" s="47">
        <f ca="1">Calculation!AU141</f>
        <v>0.88893931088624922</v>
      </c>
      <c r="Z142" s="47">
        <f ca="1">Calculation!AV141</f>
        <v>1.5850429621372091E-3</v>
      </c>
      <c r="AA142" s="47">
        <f ca="1">Calculation!AW141</f>
        <v>4.3416492528804856E-5</v>
      </c>
      <c r="AB142" s="47">
        <f ca="1">Calculation!AT141</f>
        <v>10.96327005786617</v>
      </c>
      <c r="AC142" s="47">
        <f ca="1">Calculation!AX141</f>
        <v>11.853837828207086</v>
      </c>
      <c r="AD142" s="47">
        <f ca="1">Calculation!BB141</f>
        <v>58.81606061303502</v>
      </c>
      <c r="AE142" s="47">
        <f ca="1">Calculation!BE141</f>
        <v>14.824976900966114</v>
      </c>
      <c r="AF142" s="47">
        <f ca="1">Calculation!BH141</f>
        <v>85.430797887458041</v>
      </c>
      <c r="AG142" s="47">
        <f ca="1">Calculation!BL141</f>
        <v>15.53960874297983</v>
      </c>
      <c r="AH142" s="47">
        <f ca="1">Calculation!BO141</f>
        <v>1.268386979315679</v>
      </c>
      <c r="AI142" s="47">
        <f ca="1">Calculation!BR141</f>
        <v>18.990685588788811</v>
      </c>
      <c r="AJ142" s="47">
        <f ca="1">Calculation!BU141</f>
        <v>59.167918087641752</v>
      </c>
      <c r="AK142" s="291">
        <f ca="1">Calculation!CI141</f>
        <v>22.612756525486475</v>
      </c>
      <c r="AL142" s="291">
        <f ca="1">Calculation!CJ141</f>
        <v>660.43456755715624</v>
      </c>
      <c r="AM142" s="291">
        <f ca="1">Calculation!CK141</f>
        <v>637.82181103166977</v>
      </c>
      <c r="AN142" s="46">
        <f ca="1">Calculation!CP141</f>
        <v>30.035423746364085</v>
      </c>
      <c r="AO142" s="46">
        <f>Calculation!CS141</f>
        <v>12000</v>
      </c>
      <c r="AP142" s="46">
        <f ca="1">Calculation!CX141</f>
        <v>24.48687622106052</v>
      </c>
      <c r="AQ142" s="46">
        <f>Calculation!DB141</f>
        <v>0</v>
      </c>
    </row>
    <row r="143" spans="2:43" x14ac:dyDescent="0.25">
      <c r="B143" s="45">
        <f>Calculation!B142</f>
        <v>44031</v>
      </c>
      <c r="C143" s="193">
        <f ca="1">Calculation!C142</f>
        <v>73712.444867535407</v>
      </c>
      <c r="D143" s="196">
        <f ca="1">Calculation!D142</f>
        <v>229.73937972135354</v>
      </c>
      <c r="E143" s="196">
        <f ca="1">Calculation!G142</f>
        <v>2.1566789352050533</v>
      </c>
      <c r="F143" s="196">
        <f ca="1">Calculation!R142</f>
        <v>19.092064976507622</v>
      </c>
      <c r="G143" s="196">
        <f ca="1">Calculation!N142</f>
        <v>1.6584549012698648</v>
      </c>
      <c r="H143" s="196">
        <f ca="1">Calculation!T142</f>
        <v>2.9547205087139426E-3</v>
      </c>
      <c r="I143" s="196">
        <f ca="1">Calculation!V142</f>
        <v>1.6262908298714566E-4</v>
      </c>
      <c r="J143" s="47">
        <f ca="1">Calculation!AC142</f>
        <v>5.25</v>
      </c>
      <c r="K143" s="47">
        <f ca="1">Calculation!AD142</f>
        <v>36.75</v>
      </c>
      <c r="L143" s="47">
        <f ca="1">Calculation!AF142</f>
        <v>10.5</v>
      </c>
      <c r="M143" s="47">
        <f ca="1">Calculation!AG142</f>
        <v>5.25</v>
      </c>
      <c r="N143" s="47">
        <f ca="1">Calculation!AH142</f>
        <v>5.25</v>
      </c>
      <c r="O143" s="47">
        <f ca="1">Calculation!AE142</f>
        <v>42</v>
      </c>
      <c r="P143" s="47">
        <f ca="1">Calculation!AI142</f>
        <v>63</v>
      </c>
      <c r="Q143" s="47">
        <f ca="1">Calculation!AK142</f>
        <v>5.25</v>
      </c>
      <c r="R143" s="47">
        <f ca="1">Calculation!AL142</f>
        <v>21</v>
      </c>
      <c r="S143" s="47">
        <f ca="1">Calculation!AM142</f>
        <v>5.25</v>
      </c>
      <c r="T143" s="47">
        <f ca="1">Calculation!AN142</f>
        <v>5.25</v>
      </c>
      <c r="U143" s="47">
        <f ca="1">Calculation!AO142</f>
        <v>5.25</v>
      </c>
      <c r="V143" s="47">
        <f ca="1">Calculation!AP142</f>
        <v>42</v>
      </c>
      <c r="W143" s="47">
        <f ca="1">Calculation!AR142</f>
        <v>0.71889297840168442</v>
      </c>
      <c r="X143" s="47">
        <f ca="1">Calculation!AS142</f>
        <v>9.546032488253811</v>
      </c>
      <c r="Y143" s="47">
        <f ca="1">Calculation!AU142</f>
        <v>0.82922745063493242</v>
      </c>
      <c r="Z143" s="47">
        <f ca="1">Calculation!AV142</f>
        <v>1.4773602543569713E-3</v>
      </c>
      <c r="AA143" s="47">
        <f ca="1">Calculation!AW142</f>
        <v>4.0657270746786414E-5</v>
      </c>
      <c r="AB143" s="47">
        <f ca="1">Calculation!AT142</f>
        <v>10.264925466655495</v>
      </c>
      <c r="AC143" s="47">
        <f ca="1">Calculation!AX142</f>
        <v>11.095670934815532</v>
      </c>
      <c r="AD143" s="47">
        <f ca="1">Calculation!BB142</f>
        <v>57.866752820259315</v>
      </c>
      <c r="AE143" s="47">
        <f ca="1">Calculation!BE142</f>
        <v>14.577800210458875</v>
      </c>
      <c r="AF143" s="47">
        <f ca="1">Calculation!BH142</f>
        <v>84.234290059479321</v>
      </c>
      <c r="AG143" s="47">
        <f ca="1">Calculation!BL142</f>
        <v>14.571268684933596</v>
      </c>
      <c r="AH143" s="47">
        <f ca="1">Calculation!BO142</f>
        <v>1.1860695119986007</v>
      </c>
      <c r="AI143" s="47">
        <f ca="1">Calculation!BR142</f>
        <v>17.833700564703861</v>
      </c>
      <c r="AJ143" s="47">
        <f ca="1">Calculation!BU142</f>
        <v>58.361638224238767</v>
      </c>
      <c r="AK143" s="291">
        <f ca="1">Calculation!CI142</f>
        <v>21.175661847228184</v>
      </c>
      <c r="AL143" s="291">
        <f ca="1">Calculation!CJ142</f>
        <v>615.5667726486688</v>
      </c>
      <c r="AM143" s="291">
        <f ca="1">Calculation!CK142</f>
        <v>594.39111080144062</v>
      </c>
      <c r="AN143" s="46">
        <f ca="1">Calculation!CP142</f>
        <v>28.010776801503262</v>
      </c>
      <c r="AO143" s="46">
        <f>Calculation!CS142</f>
        <v>12000</v>
      </c>
      <c r="AP143" s="46">
        <f ca="1">Calculation!CX142</f>
        <v>23.275621149007517</v>
      </c>
      <c r="AQ143" s="46">
        <f>Calculation!DB142</f>
        <v>0</v>
      </c>
    </row>
    <row r="144" spans="2:43" x14ac:dyDescent="0.25">
      <c r="B144" s="45">
        <f>Calculation!B143</f>
        <v>44032</v>
      </c>
      <c r="C144" s="193">
        <f ca="1">Calculation!C143</f>
        <v>73714.427944605603</v>
      </c>
      <c r="D144" s="196">
        <f ca="1">Calculation!D143</f>
        <v>215.31250109716456</v>
      </c>
      <c r="E144" s="196">
        <f ca="1">Calculation!G143</f>
        <v>2.0167468800138897</v>
      </c>
      <c r="F144" s="196">
        <f ca="1">Calculation!R143</f>
        <v>17.877675751469788</v>
      </c>
      <c r="G144" s="196">
        <f ca="1">Calculation!N143</f>
        <v>1.547085606509599</v>
      </c>
      <c r="H144" s="196">
        <f ca="1">Calculation!T143</f>
        <v>2.7544361572118402E-3</v>
      </c>
      <c r="I144" s="196">
        <f ca="1">Calculation!V143</f>
        <v>1.523003189908668E-4</v>
      </c>
      <c r="J144" s="47">
        <f ca="1">Calculation!AC143</f>
        <v>5.25</v>
      </c>
      <c r="K144" s="47">
        <f ca="1">Calculation!AD143</f>
        <v>31.5</v>
      </c>
      <c r="L144" s="47">
        <f ca="1">Calculation!AF143</f>
        <v>10.5</v>
      </c>
      <c r="M144" s="47">
        <f ca="1">Calculation!AG143</f>
        <v>5.25</v>
      </c>
      <c r="N144" s="47">
        <f ca="1">Calculation!AH143</f>
        <v>5.25</v>
      </c>
      <c r="O144" s="47">
        <f ca="1">Calculation!AE143</f>
        <v>36.75</v>
      </c>
      <c r="P144" s="47">
        <f ca="1">Calculation!AI143</f>
        <v>57.75</v>
      </c>
      <c r="Q144" s="47">
        <f ca="1">Calculation!AK143</f>
        <v>5.25</v>
      </c>
      <c r="R144" s="47">
        <f ca="1">Calculation!AL143</f>
        <v>15.75</v>
      </c>
      <c r="S144" s="47">
        <f ca="1">Calculation!AM143</f>
        <v>5.25</v>
      </c>
      <c r="T144" s="47">
        <f ca="1">Calculation!AN143</f>
        <v>5.25</v>
      </c>
      <c r="U144" s="47">
        <f ca="1">Calculation!AO143</f>
        <v>5.25</v>
      </c>
      <c r="V144" s="47">
        <f ca="1">Calculation!AP143</f>
        <v>36.75</v>
      </c>
      <c r="W144" s="47">
        <f ca="1">Calculation!AR143</f>
        <v>0.67224896000462986</v>
      </c>
      <c r="X144" s="47">
        <f ca="1">Calculation!AS143</f>
        <v>8.9388378757348939</v>
      </c>
      <c r="Y144" s="47">
        <f ca="1">Calculation!AU143</f>
        <v>0.77354280325479952</v>
      </c>
      <c r="Z144" s="47">
        <f ca="1">Calculation!AV143</f>
        <v>1.3772180786059201E-3</v>
      </c>
      <c r="AA144" s="47">
        <f ca="1">Calculation!AW143</f>
        <v>3.8075079747716701E-5</v>
      </c>
      <c r="AB144" s="47">
        <f ca="1">Calculation!AT143</f>
        <v>9.611086835739524</v>
      </c>
      <c r="AC144" s="47">
        <f ca="1">Calculation!AX143</f>
        <v>10.386044932152677</v>
      </c>
      <c r="AD144" s="47">
        <f ca="1">Calculation!BB143</f>
        <v>51.692245804895343</v>
      </c>
      <c r="AE144" s="47">
        <f ca="1">Calculation!BE143</f>
        <v>14.35075076475008</v>
      </c>
      <c r="AF144" s="47">
        <f ca="1">Calculation!BH143</f>
        <v>77.832712154635999</v>
      </c>
      <c r="AG144" s="47">
        <f ca="1">Calculation!BL143</f>
        <v>13.662881546029519</v>
      </c>
      <c r="AH144" s="47">
        <f ca="1">Calculation!BO143</f>
        <v>1.1090631533685458</v>
      </c>
      <c r="AI144" s="47">
        <f ca="1">Calculation!BR143</f>
        <v>16.746647180656222</v>
      </c>
      <c r="AJ144" s="47">
        <f ca="1">Calculation!BU143</f>
        <v>52.310449779650284</v>
      </c>
      <c r="AK144" s="291">
        <f ca="1">Calculation!CI143</f>
        <v>19.830770701955771</v>
      </c>
      <c r="AL144" s="291">
        <f ca="1">Calculation!CJ143</f>
        <v>573.84086608575774</v>
      </c>
      <c r="AM144" s="291">
        <f ca="1">Calculation!CK143</f>
        <v>554.01009538380197</v>
      </c>
      <c r="AN144" s="46">
        <f ca="1">Calculation!CP143</f>
        <v>26.126557955743234</v>
      </c>
      <c r="AO144" s="46">
        <f>Calculation!CS143</f>
        <v>12000</v>
      </c>
      <c r="AP144" s="46">
        <f ca="1">Calculation!CX143</f>
        <v>22.124404727532315</v>
      </c>
      <c r="AQ144" s="46">
        <f>Calculation!DB143</f>
        <v>0</v>
      </c>
    </row>
    <row r="145" spans="2:43" x14ac:dyDescent="0.25">
      <c r="B145" s="45">
        <f>Calculation!B144</f>
        <v>44033</v>
      </c>
      <c r="C145" s="193">
        <f ca="1">Calculation!C144</f>
        <v>73716.285150741765</v>
      </c>
      <c r="D145" s="196">
        <f ca="1">Calculation!D144</f>
        <v>201.79024286924127</v>
      </c>
      <c r="E145" s="196">
        <f ca="1">Calculation!G144</f>
        <v>1.8861312632154275</v>
      </c>
      <c r="F145" s="196">
        <f ca="1">Calculation!R144</f>
        <v>16.740423547723019</v>
      </c>
      <c r="G145" s="196">
        <f ca="1">Calculation!N144</f>
        <v>1.443229137925649</v>
      </c>
      <c r="H145" s="196">
        <f ca="1">Calculation!T144</f>
        <v>2.5681384360263428E-3</v>
      </c>
      <c r="I145" s="196">
        <f ca="1">Calculation!V144</f>
        <v>1.4263343125709812E-4</v>
      </c>
      <c r="J145" s="47">
        <f ca="1">Calculation!AC144</f>
        <v>5.25</v>
      </c>
      <c r="K145" s="47">
        <f ca="1">Calculation!AD144</f>
        <v>31.5</v>
      </c>
      <c r="L145" s="47">
        <f ca="1">Calculation!AF144</f>
        <v>10.5</v>
      </c>
      <c r="M145" s="47">
        <f ca="1">Calculation!AG144</f>
        <v>5.25</v>
      </c>
      <c r="N145" s="47">
        <f ca="1">Calculation!AH144</f>
        <v>5.25</v>
      </c>
      <c r="O145" s="47">
        <f ca="1">Calculation!AE144</f>
        <v>36.75</v>
      </c>
      <c r="P145" s="47">
        <f ca="1">Calculation!AI144</f>
        <v>57.75</v>
      </c>
      <c r="Q145" s="47">
        <f ca="1">Calculation!AK144</f>
        <v>5.25</v>
      </c>
      <c r="R145" s="47">
        <f ca="1">Calculation!AL144</f>
        <v>15.75</v>
      </c>
      <c r="S145" s="47">
        <f ca="1">Calculation!AM144</f>
        <v>5.25</v>
      </c>
      <c r="T145" s="47">
        <f ca="1">Calculation!AN144</f>
        <v>5.25</v>
      </c>
      <c r="U145" s="47">
        <f ca="1">Calculation!AO144</f>
        <v>5.25</v>
      </c>
      <c r="V145" s="47">
        <f ca="1">Calculation!AP144</f>
        <v>36.75</v>
      </c>
      <c r="W145" s="47">
        <f ca="1">Calculation!AR144</f>
        <v>0.62871042107180919</v>
      </c>
      <c r="X145" s="47">
        <f ca="1">Calculation!AS144</f>
        <v>8.3702117738615094</v>
      </c>
      <c r="Y145" s="47">
        <f ca="1">Calculation!AU144</f>
        <v>0.7216145689628245</v>
      </c>
      <c r="Z145" s="47">
        <f ca="1">Calculation!AV144</f>
        <v>1.2840692180131714E-3</v>
      </c>
      <c r="AA145" s="47">
        <f ca="1">Calculation!AW144</f>
        <v>3.565835781427453E-5</v>
      </c>
      <c r="AB145" s="47">
        <f ca="1">Calculation!AT144</f>
        <v>8.9989221949333178</v>
      </c>
      <c r="AC145" s="47">
        <f ca="1">Calculation!AX144</f>
        <v>9.7218564914719714</v>
      </c>
      <c r="AD145" s="47">
        <f ca="1">Calculation!BB144</f>
        <v>50.843020075068154</v>
      </c>
      <c r="AE145" s="47">
        <f ca="1">Calculation!BE144</f>
        <v>14.142189631049002</v>
      </c>
      <c r="AF145" s="47">
        <f ca="1">Calculation!BH144</f>
        <v>76.774905593472781</v>
      </c>
      <c r="AG145" s="47">
        <f ca="1">Calculation!BL144</f>
        <v>12.810774272191889</v>
      </c>
      <c r="AH145" s="47">
        <f ca="1">Calculation!BO144</f>
        <v>1.0370301219712226</v>
      </c>
      <c r="AI145" s="47">
        <f ca="1">Calculation!BR144</f>
        <v>15.725348572854269</v>
      </c>
      <c r="AJ145" s="47">
        <f ca="1">Calculation!BU144</f>
        <v>51.566489081103839</v>
      </c>
      <c r="AK145" s="291">
        <f ca="1">Calculation!CI144</f>
        <v>18.572061361628585</v>
      </c>
      <c r="AL145" s="291">
        <f ca="1">Calculation!CJ144</f>
        <v>535.02884083881054</v>
      </c>
      <c r="AM145" s="291">
        <f ca="1">Calculation!CK144</f>
        <v>516.45677947718195</v>
      </c>
      <c r="AN145" s="46">
        <f ca="1">Calculation!CP144</f>
        <v>24.372683451412996</v>
      </c>
      <c r="AO145" s="46">
        <f>Calculation!CS144</f>
        <v>12000</v>
      </c>
      <c r="AP145" s="46">
        <f ca="1">Calculation!CX144</f>
        <v>21.030222359710844</v>
      </c>
      <c r="AQ145" s="46">
        <f>Calculation!DB144</f>
        <v>0</v>
      </c>
    </row>
    <row r="146" spans="2:43" x14ac:dyDescent="0.25">
      <c r="B146" s="45">
        <f>Calculation!B145</f>
        <v>44034</v>
      </c>
      <c r="C146" s="193">
        <f ca="1">Calculation!C145</f>
        <v>73718.024542557847</v>
      </c>
      <c r="D146" s="196">
        <f ca="1">Calculation!D145</f>
        <v>189.11604590894282</v>
      </c>
      <c r="E146" s="196">
        <f ca="1">Calculation!G145</f>
        <v>1.7641843659021692</v>
      </c>
      <c r="F146" s="196">
        <f ca="1">Calculation!R145</f>
        <v>15.67543466435329</v>
      </c>
      <c r="G146" s="196">
        <f ca="1">Calculation!N145</f>
        <v>1.3463797234711417</v>
      </c>
      <c r="H146" s="196">
        <f ca="1">Calculation!T145</f>
        <v>2.3948153995953492E-3</v>
      </c>
      <c r="I146" s="196">
        <f ca="1">Calculation!V145</f>
        <v>1.3358529147462469E-4</v>
      </c>
      <c r="J146" s="47">
        <f ca="1">Calculation!AC145</f>
        <v>5.25</v>
      </c>
      <c r="K146" s="47">
        <f ca="1">Calculation!AD145</f>
        <v>31.5</v>
      </c>
      <c r="L146" s="47">
        <f ca="1">Calculation!AF145</f>
        <v>10.5</v>
      </c>
      <c r="M146" s="47">
        <f ca="1">Calculation!AG145</f>
        <v>5.25</v>
      </c>
      <c r="N146" s="47">
        <f ca="1">Calculation!AH145</f>
        <v>5.25</v>
      </c>
      <c r="O146" s="47">
        <f ca="1">Calculation!AE145</f>
        <v>36.75</v>
      </c>
      <c r="P146" s="47">
        <f ca="1">Calculation!AI145</f>
        <v>57.75</v>
      </c>
      <c r="Q146" s="47">
        <f ca="1">Calculation!AK145</f>
        <v>5.25</v>
      </c>
      <c r="R146" s="47">
        <f ca="1">Calculation!AL145</f>
        <v>15.75</v>
      </c>
      <c r="S146" s="47">
        <f ca="1">Calculation!AM145</f>
        <v>5.25</v>
      </c>
      <c r="T146" s="47">
        <f ca="1">Calculation!AN145</f>
        <v>5.25</v>
      </c>
      <c r="U146" s="47">
        <f ca="1">Calculation!AO145</f>
        <v>5.25</v>
      </c>
      <c r="V146" s="47">
        <f ca="1">Calculation!AP145</f>
        <v>36.75</v>
      </c>
      <c r="W146" s="47">
        <f ca="1">Calculation!AR145</f>
        <v>0.58806145530072307</v>
      </c>
      <c r="X146" s="47">
        <f ca="1">Calculation!AS145</f>
        <v>7.8377173321766449</v>
      </c>
      <c r="Y146" s="47">
        <f ca="1">Calculation!AU145</f>
        <v>0.67318986173557083</v>
      </c>
      <c r="Z146" s="47">
        <f ca="1">Calculation!AV145</f>
        <v>1.1974076997976746E-3</v>
      </c>
      <c r="AA146" s="47">
        <f ca="1">Calculation!AW145</f>
        <v>3.3396322868656171E-5</v>
      </c>
      <c r="AB146" s="47">
        <f ca="1">Calculation!AT145</f>
        <v>8.425778787477368</v>
      </c>
      <c r="AC146" s="47">
        <f ca="1">Calculation!AX145</f>
        <v>9.1001994532356054</v>
      </c>
      <c r="AD146" s="47">
        <f ca="1">Calculation!BB145</f>
        <v>50.062945583241174</v>
      </c>
      <c r="AE146" s="47">
        <f ca="1">Calculation!BE145</f>
        <v>13.950611332520726</v>
      </c>
      <c r="AF146" s="47">
        <f ca="1">Calculation!BH145</f>
        <v>75.803234709432857</v>
      </c>
      <c r="AG146" s="47">
        <f ca="1">Calculation!BL145</f>
        <v>12.011494983462516</v>
      </c>
      <c r="AH146" s="47">
        <f ca="1">Calculation!BO145</f>
        <v>0.96965347547349778</v>
      </c>
      <c r="AI146" s="47">
        <f ca="1">Calculation!BR145</f>
        <v>14.765872666194383</v>
      </c>
      <c r="AJ146" s="47">
        <f ca="1">Calculation!BU145</f>
        <v>50.875668432453566</v>
      </c>
      <c r="AK146" s="291">
        <f ca="1">Calculation!CI145</f>
        <v>17.393918160814792</v>
      </c>
      <c r="AL146" s="291">
        <f ca="1">Calculation!CJ145</f>
        <v>498.91987491574429</v>
      </c>
      <c r="AM146" s="291">
        <f ca="1">Calculation!CK145</f>
        <v>481.5259567549295</v>
      </c>
      <c r="AN146" s="46">
        <f ca="1">Calculation!CP145</f>
        <v>22.739821902360138</v>
      </c>
      <c r="AO146" s="46">
        <f>Calculation!CS145</f>
        <v>12000</v>
      </c>
      <c r="AP146" s="46">
        <f ca="1">Calculation!CX145</f>
        <v>19.990224063877012</v>
      </c>
      <c r="AQ146" s="46">
        <f>Calculation!DB145</f>
        <v>0</v>
      </c>
    </row>
    <row r="147" spans="2:43" x14ac:dyDescent="0.25">
      <c r="B147" s="45">
        <f>Calculation!B146</f>
        <v>44035</v>
      </c>
      <c r="C147" s="193">
        <f ca="1">Calculation!C146</f>
        <v>73719.653652816924</v>
      </c>
      <c r="D147" s="196">
        <f ca="1">Calculation!D146</f>
        <v>177.23686717453265</v>
      </c>
      <c r="E147" s="196">
        <f ca="1">Calculation!G146</f>
        <v>1.6503065778866048</v>
      </c>
      <c r="F147" s="196">
        <f ca="1">Calculation!R146</f>
        <v>14.678139355740445</v>
      </c>
      <c r="G147" s="196">
        <f ca="1">Calculation!N146</f>
        <v>1.2560651469607917</v>
      </c>
      <c r="H147" s="196">
        <f ca="1">Calculation!T146</f>
        <v>2.233531152071924E-3</v>
      </c>
      <c r="I147" s="196">
        <f ca="1">Calculation!V146</f>
        <v>1.2511566789777498E-4</v>
      </c>
      <c r="J147" s="47">
        <f ca="1">Calculation!AC146</f>
        <v>5.25</v>
      </c>
      <c r="K147" s="47">
        <f ca="1">Calculation!AD146</f>
        <v>26.25</v>
      </c>
      <c r="L147" s="47">
        <f ca="1">Calculation!AF146</f>
        <v>10.5</v>
      </c>
      <c r="M147" s="47">
        <f ca="1">Calculation!AG146</f>
        <v>5.25</v>
      </c>
      <c r="N147" s="47">
        <f ca="1">Calculation!AH146</f>
        <v>5.25</v>
      </c>
      <c r="O147" s="47">
        <f ca="1">Calculation!AE146</f>
        <v>31.5</v>
      </c>
      <c r="P147" s="47">
        <f ca="1">Calculation!AI146</f>
        <v>52.5</v>
      </c>
      <c r="Q147" s="47">
        <f ca="1">Calculation!AK146</f>
        <v>5.25</v>
      </c>
      <c r="R147" s="47">
        <f ca="1">Calculation!AL146</f>
        <v>15.75</v>
      </c>
      <c r="S147" s="47">
        <f ca="1">Calculation!AM146</f>
        <v>5.25</v>
      </c>
      <c r="T147" s="47">
        <f ca="1">Calculation!AN146</f>
        <v>5.25</v>
      </c>
      <c r="U147" s="47">
        <f ca="1">Calculation!AO146</f>
        <v>5.25</v>
      </c>
      <c r="V147" s="47">
        <f ca="1">Calculation!AP146</f>
        <v>36.75</v>
      </c>
      <c r="W147" s="47">
        <f ca="1">Calculation!AR146</f>
        <v>0.55010219262886828</v>
      </c>
      <c r="X147" s="47">
        <f ca="1">Calculation!AS146</f>
        <v>7.3390696778702225</v>
      </c>
      <c r="Y147" s="47">
        <f ca="1">Calculation!AU146</f>
        <v>0.62803257348039587</v>
      </c>
      <c r="Z147" s="47">
        <f ca="1">Calculation!AV146</f>
        <v>1.116765576035962E-3</v>
      </c>
      <c r="AA147" s="47">
        <f ca="1">Calculation!AW146</f>
        <v>3.1278916974443745E-5</v>
      </c>
      <c r="AB147" s="47">
        <f ca="1">Calculation!AT146</f>
        <v>7.8891718704990907</v>
      </c>
      <c r="AC147" s="47">
        <f ca="1">Calculation!AX146</f>
        <v>8.5183524884724964</v>
      </c>
      <c r="AD147" s="47">
        <f ca="1">Calculation!BB146</f>
        <v>44.043891442891535</v>
      </c>
      <c r="AE147" s="47">
        <f ca="1">Calculation!BE146</f>
        <v>13.774632981158325</v>
      </c>
      <c r="AF147" s="47">
        <f ca="1">Calculation!BH146</f>
        <v>69.608185597379034</v>
      </c>
      <c r="AG147" s="47">
        <f ca="1">Calculation!BL146</f>
        <v>11.261800037801867</v>
      </c>
      <c r="AH147" s="47">
        <f ca="1">Calculation!BO146</f>
        <v>0.90663590440589559</v>
      </c>
      <c r="AI147" s="47">
        <f ca="1">Calculation!BR146</f>
        <v>13.864518282533229</v>
      </c>
      <c r="AJ147" s="47">
        <f ca="1">Calculation!BU146</f>
        <v>50.234192115849737</v>
      </c>
      <c r="AK147" s="291">
        <f ca="1">Calculation!CI146</f>
        <v>16.291102590766968</v>
      </c>
      <c r="AL147" s="291">
        <f ca="1">Calculation!CJ146</f>
        <v>465.31899001493684</v>
      </c>
      <c r="AM147" s="291">
        <f ca="1">Calculation!CK146</f>
        <v>449.02788742416988</v>
      </c>
      <c r="AN147" s="46">
        <f ca="1">Calculation!CP146</f>
        <v>21.219336015120188</v>
      </c>
      <c r="AO147" s="46">
        <f>Calculation!CS146</f>
        <v>12000</v>
      </c>
      <c r="AP147" s="46">
        <f ca="1">Calculation!CX146</f>
        <v>19.001705971866354</v>
      </c>
      <c r="AQ147" s="46">
        <f>Calculation!DB146</f>
        <v>0</v>
      </c>
    </row>
    <row r="148" spans="2:43" x14ac:dyDescent="0.25">
      <c r="B148" s="45">
        <f>Calculation!B147</f>
        <v>44036</v>
      </c>
      <c r="C148" s="193">
        <f ca="1">Calculation!C147</f>
        <v>73721.179525479893</v>
      </c>
      <c r="D148" s="196">
        <f ca="1">Calculation!D147</f>
        <v>166.10296361074322</v>
      </c>
      <c r="E148" s="196">
        <f ca="1">Calculation!G147</f>
        <v>1.5439424971506266</v>
      </c>
      <c r="F148" s="196">
        <f ca="1">Calculation!R147</f>
        <v>13.744253398140993</v>
      </c>
      <c r="G148" s="196">
        <f ca="1">Calculation!N147</f>
        <v>1.1718446066445423</v>
      </c>
      <c r="H148" s="196">
        <f ca="1">Calculation!T147</f>
        <v>2.0834199246869494E-3</v>
      </c>
      <c r="I148" s="196">
        <f ca="1">Calculation!V147</f>
        <v>1.1718702051554818E-4</v>
      </c>
      <c r="J148" s="47">
        <f ca="1">Calculation!AC147</f>
        <v>5.25</v>
      </c>
      <c r="K148" s="47">
        <f ca="1">Calculation!AD147</f>
        <v>26.25</v>
      </c>
      <c r="L148" s="47">
        <f ca="1">Calculation!AF147</f>
        <v>10.5</v>
      </c>
      <c r="M148" s="47">
        <f ca="1">Calculation!AG147</f>
        <v>5.25</v>
      </c>
      <c r="N148" s="47">
        <f ca="1">Calculation!AH147</f>
        <v>5.25</v>
      </c>
      <c r="O148" s="47">
        <f ca="1">Calculation!AE147</f>
        <v>31.5</v>
      </c>
      <c r="P148" s="47">
        <f ca="1">Calculation!AI147</f>
        <v>52.5</v>
      </c>
      <c r="Q148" s="47">
        <f ca="1">Calculation!AK147</f>
        <v>5.25</v>
      </c>
      <c r="R148" s="47">
        <f ca="1">Calculation!AL147</f>
        <v>15.75</v>
      </c>
      <c r="S148" s="47">
        <f ca="1">Calculation!AM147</f>
        <v>5.25</v>
      </c>
      <c r="T148" s="47">
        <f ca="1">Calculation!AN147</f>
        <v>5.25</v>
      </c>
      <c r="U148" s="47">
        <f ca="1">Calculation!AO147</f>
        <v>5.25</v>
      </c>
      <c r="V148" s="47">
        <f ca="1">Calculation!AP147</f>
        <v>36.75</v>
      </c>
      <c r="W148" s="47">
        <f ca="1">Calculation!AR147</f>
        <v>0.5146474990502089</v>
      </c>
      <c r="X148" s="47">
        <f ca="1">Calculation!AS147</f>
        <v>6.8721266990704963</v>
      </c>
      <c r="Y148" s="47">
        <f ca="1">Calculation!AU147</f>
        <v>0.58592230332227113</v>
      </c>
      <c r="Z148" s="47">
        <f ca="1">Calculation!AV147</f>
        <v>1.0417099623434747E-3</v>
      </c>
      <c r="AA148" s="47">
        <f ca="1">Calculation!AW147</f>
        <v>2.9296755128887045E-5</v>
      </c>
      <c r="AB148" s="47">
        <f ca="1">Calculation!AT147</f>
        <v>7.3867741981207056</v>
      </c>
      <c r="AC148" s="47">
        <f ca="1">Calculation!AX147</f>
        <v>7.9737675081604484</v>
      </c>
      <c r="AD148" s="47">
        <f ca="1">Calculation!BB147</f>
        <v>43.337460282541798</v>
      </c>
      <c r="AE148" s="47">
        <f ca="1">Calculation!BE147</f>
        <v>13.612984295549719</v>
      </c>
      <c r="AF148" s="47">
        <f ca="1">Calculation!BH147</f>
        <v>68.74009048444961</v>
      </c>
      <c r="AG148" s="47">
        <f ca="1">Calculation!BL147</f>
        <v>10.558641813781463</v>
      </c>
      <c r="AH148" s="47">
        <f ca="1">Calculation!BO147</f>
        <v>0.84769858604848858</v>
      </c>
      <c r="AI148" s="47">
        <f ca="1">Calculation!BR147</f>
        <v>13.017801992012732</v>
      </c>
      <c r="AJ148" s="47">
        <f ca="1">Calculation!BU147</f>
        <v>49.638535536146186</v>
      </c>
      <c r="AK148" s="291">
        <f ca="1">Calculation!CI147</f>
        <v>15.2587266296905</v>
      </c>
      <c r="AL148" s="291">
        <f ca="1">Calculation!CJ147</f>
        <v>434.04581764313366</v>
      </c>
      <c r="AM148" s="291">
        <f ca="1">Calculation!CK147</f>
        <v>418.78709101344316</v>
      </c>
      <c r="AN148" s="46">
        <f ca="1">Calculation!CP147</f>
        <v>19.803228966475828</v>
      </c>
      <c r="AO148" s="46">
        <f>Calculation!CS147</f>
        <v>12000</v>
      </c>
      <c r="AP148" s="46">
        <f ca="1">Calculation!CX147</f>
        <v>18.062102358292236</v>
      </c>
      <c r="AQ148" s="46">
        <f>Calculation!DB147</f>
        <v>0</v>
      </c>
    </row>
    <row r="149" spans="2:43" x14ac:dyDescent="0.25">
      <c r="B149" s="45">
        <f>Calculation!B148</f>
        <v>44037</v>
      </c>
      <c r="C149" s="193">
        <f ca="1">Calculation!C148</f>
        <v>73722.608748291139</v>
      </c>
      <c r="D149" s="196">
        <f ca="1">Calculation!D148</f>
        <v>155.66768902123499</v>
      </c>
      <c r="E149" s="196">
        <f ca="1">Calculation!G148</f>
        <v>1.4445773776667463</v>
      </c>
      <c r="F149" s="196">
        <f ca="1">Calculation!R148</f>
        <v>12.869760709949142</v>
      </c>
      <c r="G149" s="196">
        <f ca="1">Calculation!N148</f>
        <v>1.0933066984103734</v>
      </c>
      <c r="H149" s="196">
        <f ca="1">Calculation!T148</f>
        <v>1.9436806271586964E-3</v>
      </c>
      <c r="I149" s="196">
        <f ca="1">Calculation!V148</f>
        <v>1.097643119047071E-4</v>
      </c>
      <c r="J149" s="47">
        <f ca="1">Calculation!AC148</f>
        <v>5.25</v>
      </c>
      <c r="K149" s="47">
        <f ca="1">Calculation!AD148</f>
        <v>26.25</v>
      </c>
      <c r="L149" s="47">
        <f ca="1">Calculation!AF148</f>
        <v>10.5</v>
      </c>
      <c r="M149" s="47">
        <f ca="1">Calculation!AG148</f>
        <v>5.25</v>
      </c>
      <c r="N149" s="47">
        <f ca="1">Calculation!AH148</f>
        <v>5.25</v>
      </c>
      <c r="O149" s="47">
        <f ca="1">Calculation!AE148</f>
        <v>31.5</v>
      </c>
      <c r="P149" s="47">
        <f ca="1">Calculation!AI148</f>
        <v>52.5</v>
      </c>
      <c r="Q149" s="47">
        <f ca="1">Calculation!AK148</f>
        <v>5.25</v>
      </c>
      <c r="R149" s="47">
        <f ca="1">Calculation!AL148</f>
        <v>15.75</v>
      </c>
      <c r="S149" s="47">
        <f ca="1">Calculation!AM148</f>
        <v>5.25</v>
      </c>
      <c r="T149" s="47">
        <f ca="1">Calculation!AN148</f>
        <v>5.25</v>
      </c>
      <c r="U149" s="47">
        <f ca="1">Calculation!AO148</f>
        <v>5.25</v>
      </c>
      <c r="V149" s="47">
        <f ca="1">Calculation!AP148</f>
        <v>36.75</v>
      </c>
      <c r="W149" s="47">
        <f ca="1">Calculation!AR148</f>
        <v>0.48152579255558209</v>
      </c>
      <c r="X149" s="47">
        <f ca="1">Calculation!AS148</f>
        <v>6.4348803549745712</v>
      </c>
      <c r="Y149" s="47">
        <f ca="1">Calculation!AU148</f>
        <v>0.54665334920518671</v>
      </c>
      <c r="Z149" s="47">
        <f ca="1">Calculation!AV148</f>
        <v>9.7184031357934822E-4</v>
      </c>
      <c r="AA149" s="47">
        <f ca="1">Calculation!AW148</f>
        <v>2.7441077976176775E-5</v>
      </c>
      <c r="AB149" s="47">
        <f ca="1">Calculation!AT148</f>
        <v>6.9164061475301537</v>
      </c>
      <c r="AC149" s="47">
        <f ca="1">Calculation!AX148</f>
        <v>7.4640587781268959</v>
      </c>
      <c r="AD149" s="47">
        <f ca="1">Calculation!BB148</f>
        <v>42.688552802391968</v>
      </c>
      <c r="AE149" s="47">
        <f ca="1">Calculation!BE148</f>
        <v>13.464498431483527</v>
      </c>
      <c r="AF149" s="47">
        <f ca="1">Calculation!BH148</f>
        <v>67.942683116430132</v>
      </c>
      <c r="AG149" s="47">
        <f ca="1">Calculation!BL148</f>
        <v>9.899157175962408</v>
      </c>
      <c r="AH149" s="47">
        <f ca="1">Calculation!BO148</f>
        <v>0.79258009668717833</v>
      </c>
      <c r="AI149" s="47">
        <f ca="1">Calculation!BR148</f>
        <v>12.222445672342428</v>
      </c>
      <c r="AJ149" s="47">
        <f ca="1">Calculation!BU148</f>
        <v>49.085425854992884</v>
      </c>
      <c r="AK149" s="291">
        <f ca="1">Calculation!CI148</f>
        <v>14.292228112462908</v>
      </c>
      <c r="AL149" s="291">
        <f ca="1">Calculation!CJ148</f>
        <v>404.93346399128319</v>
      </c>
      <c r="AM149" s="291">
        <f ca="1">Calculation!CK148</f>
        <v>390.64123587882028</v>
      </c>
      <c r="AN149" s="46">
        <f ca="1">Calculation!CP148</f>
        <v>18.484095057645391</v>
      </c>
      <c r="AO149" s="46">
        <f>Calculation!CS148</f>
        <v>12000</v>
      </c>
      <c r="AP149" s="46">
        <f ca="1">Calculation!CX148</f>
        <v>17.16897816108661</v>
      </c>
      <c r="AQ149" s="46">
        <f>Calculation!DB148</f>
        <v>0</v>
      </c>
    </row>
    <row r="150" spans="2:43" x14ac:dyDescent="0.25">
      <c r="B150" s="45">
        <f>Calculation!B149</f>
        <v>44038</v>
      </c>
      <c r="C150" s="193">
        <f ca="1">Calculation!C149</f>
        <v>73723.947483088428</v>
      </c>
      <c r="D150" s="196">
        <f ca="1">Calculation!D149</f>
        <v>145.88730317414763</v>
      </c>
      <c r="E150" s="196">
        <f ca="1">Calculation!G149</f>
        <v>1.3517338916671024</v>
      </c>
      <c r="F150" s="196">
        <f ca="1">Calculation!R149</f>
        <v>12.050896973089989</v>
      </c>
      <c r="G150" s="196">
        <f ca="1">Calculation!N149</f>
        <v>1.0200675179881165</v>
      </c>
      <c r="H150" s="196">
        <f ca="1">Calculation!T149</f>
        <v>1.8135718347125766E-3</v>
      </c>
      <c r="I150" s="196">
        <f ca="1">Calculation!V149</f>
        <v>1.0281483243159961E-4</v>
      </c>
      <c r="J150" s="47">
        <f ca="1">Calculation!AC149</f>
        <v>5.25</v>
      </c>
      <c r="K150" s="47">
        <f ca="1">Calculation!AD149</f>
        <v>26.25</v>
      </c>
      <c r="L150" s="47">
        <f ca="1">Calculation!AF149</f>
        <v>10.5</v>
      </c>
      <c r="M150" s="47">
        <f ca="1">Calculation!AG149</f>
        <v>5.25</v>
      </c>
      <c r="N150" s="47">
        <f ca="1">Calculation!AH149</f>
        <v>5.25</v>
      </c>
      <c r="O150" s="47">
        <f ca="1">Calculation!AE149</f>
        <v>31.5</v>
      </c>
      <c r="P150" s="47">
        <f ca="1">Calculation!AI149</f>
        <v>52.5</v>
      </c>
      <c r="Q150" s="47">
        <f ca="1">Calculation!AK149</f>
        <v>5.25</v>
      </c>
      <c r="R150" s="47">
        <f ca="1">Calculation!AL149</f>
        <v>15.75</v>
      </c>
      <c r="S150" s="47">
        <f ca="1">Calculation!AM149</f>
        <v>5.25</v>
      </c>
      <c r="T150" s="47">
        <f ca="1">Calculation!AN149</f>
        <v>5.25</v>
      </c>
      <c r="U150" s="47">
        <f ca="1">Calculation!AO149</f>
        <v>5.25</v>
      </c>
      <c r="V150" s="47">
        <f ca="1">Calculation!AP149</f>
        <v>36.75</v>
      </c>
      <c r="W150" s="47">
        <f ca="1">Calculation!AR149</f>
        <v>0.45057796388903415</v>
      </c>
      <c r="X150" s="47">
        <f ca="1">Calculation!AS149</f>
        <v>6.0254484865449944</v>
      </c>
      <c r="Y150" s="47">
        <f ca="1">Calculation!AU149</f>
        <v>0.51003375899405823</v>
      </c>
      <c r="Z150" s="47">
        <f ca="1">Calculation!AV149</f>
        <v>9.0678591735628828E-4</v>
      </c>
      <c r="AA150" s="47">
        <f ca="1">Calculation!AW149</f>
        <v>2.5703708107899903E-5</v>
      </c>
      <c r="AB150" s="47">
        <f ca="1">Calculation!AT149</f>
        <v>6.4760264504340288</v>
      </c>
      <c r="AC150" s="47">
        <f ca="1">Calculation!AX149</f>
        <v>6.9869926990535509</v>
      </c>
      <c r="AD150" s="47">
        <f ca="1">Calculation!BB149</f>
        <v>42.092484931340053</v>
      </c>
      <c r="AE150" s="47">
        <f ca="1">Calculation!BE149</f>
        <v>13.328103559205582</v>
      </c>
      <c r="AF150" s="47">
        <f ca="1">Calculation!BH149</f>
        <v>67.21020749123511</v>
      </c>
      <c r="AG150" s="47">
        <f ca="1">Calculation!BL149</f>
        <v>9.2806565881982834</v>
      </c>
      <c r="AH150" s="47">
        <f ca="1">Calculation!BO149</f>
        <v>0.74103538034245686</v>
      </c>
      <c r="AI150" s="47">
        <f ca="1">Calculation!BR149</f>
        <v>11.475364742101366</v>
      </c>
      <c r="AJ150" s="47">
        <f ca="1">Calculation!BU149</f>
        <v>48.571824008207678</v>
      </c>
      <c r="AK150" s="291">
        <f ca="1">Calculation!CI149</f>
        <v>13.387347972893622</v>
      </c>
      <c r="AL150" s="291">
        <f ca="1">Calculation!CJ149</f>
        <v>377.8274655650485</v>
      </c>
      <c r="AM150" s="291">
        <f ca="1">Calculation!CK149</f>
        <v>364.44011759215488</v>
      </c>
      <c r="AN150" s="46">
        <f ca="1">Calculation!CP149</f>
        <v>17.255074298264919</v>
      </c>
      <c r="AO150" s="46">
        <f>Calculation!CS149</f>
        <v>12000</v>
      </c>
      <c r="AP150" s="46">
        <f ca="1">Calculation!CX149</f>
        <v>16.320021957085459</v>
      </c>
      <c r="AQ150" s="46">
        <f>Calculation!DB149</f>
        <v>0</v>
      </c>
    </row>
    <row r="151" spans="2:43" x14ac:dyDescent="0.25">
      <c r="B151" s="45">
        <f>Calculation!B150</f>
        <v>44039</v>
      </c>
      <c r="C151" s="193">
        <f ca="1">Calculation!C150</f>
        <v>73725.201494007648</v>
      </c>
      <c r="D151" s="196">
        <f ca="1">Calculation!D150</f>
        <v>136.72079243806434</v>
      </c>
      <c r="E151" s="196">
        <f ca="1">Calculation!G150</f>
        <v>1.2649691759496233</v>
      </c>
      <c r="F151" s="196">
        <f ca="1">Calculation!R150</f>
        <v>11.284134204681353</v>
      </c>
      <c r="G151" s="196">
        <f ca="1">Calculation!N150</f>
        <v>0.95176887654988418</v>
      </c>
      <c r="H151" s="196">
        <f ca="1">Calculation!T150</f>
        <v>1.6924071753635359E-3</v>
      </c>
      <c r="I151" s="196">
        <f ca="1">Calculation!V150</f>
        <v>9.630803859554706E-5</v>
      </c>
      <c r="J151" s="47">
        <f ca="1">Calculation!AC150</f>
        <v>5.25</v>
      </c>
      <c r="K151" s="47">
        <f ca="1">Calculation!AD150</f>
        <v>21</v>
      </c>
      <c r="L151" s="47">
        <f ca="1">Calculation!AF150</f>
        <v>5.25</v>
      </c>
      <c r="M151" s="47">
        <f ca="1">Calculation!AG150</f>
        <v>5.25</v>
      </c>
      <c r="N151" s="47">
        <f ca="1">Calculation!AH150</f>
        <v>5.25</v>
      </c>
      <c r="O151" s="47">
        <f ca="1">Calculation!AE150</f>
        <v>26.25</v>
      </c>
      <c r="P151" s="47">
        <f ca="1">Calculation!AI150</f>
        <v>42</v>
      </c>
      <c r="Q151" s="47">
        <f ca="1">Calculation!AK150</f>
        <v>5.25</v>
      </c>
      <c r="R151" s="47">
        <f ca="1">Calculation!AL150</f>
        <v>10.5</v>
      </c>
      <c r="S151" s="47">
        <f ca="1">Calculation!AM150</f>
        <v>5.25</v>
      </c>
      <c r="T151" s="47">
        <f ca="1">Calculation!AN150</f>
        <v>5.25</v>
      </c>
      <c r="U151" s="47">
        <f ca="1">Calculation!AO150</f>
        <v>5.25</v>
      </c>
      <c r="V151" s="47">
        <f ca="1">Calculation!AP150</f>
        <v>31.5</v>
      </c>
      <c r="W151" s="47">
        <f ca="1">Calculation!AR150</f>
        <v>0.42165639198320776</v>
      </c>
      <c r="X151" s="47">
        <f ca="1">Calculation!AS150</f>
        <v>5.6420671023406763</v>
      </c>
      <c r="Y151" s="47">
        <f ca="1">Calculation!AU150</f>
        <v>0.47588443827494209</v>
      </c>
      <c r="Z151" s="47">
        <f ca="1">Calculation!AV150</f>
        <v>8.4620358768176796E-4</v>
      </c>
      <c r="AA151" s="47">
        <f ca="1">Calculation!AW150</f>
        <v>2.4077009648886765E-5</v>
      </c>
      <c r="AB151" s="47">
        <f ca="1">Calculation!AT150</f>
        <v>6.0637234943238845</v>
      </c>
      <c r="AC151" s="47">
        <f ca="1">Calculation!AX150</f>
        <v>6.540478213196157</v>
      </c>
      <c r="AD151" s="47">
        <f ca="1">Calculation!BB150</f>
        <v>36.242454015502361</v>
      </c>
      <c r="AE151" s="47">
        <f ca="1">Calculation!BE150</f>
        <v>7.9003151265274134</v>
      </c>
      <c r="AF151" s="47">
        <f ca="1">Calculation!BH150</f>
        <v>55.932376309805967</v>
      </c>
      <c r="AG151" s="47">
        <f ca="1">Calculation!BL150</f>
        <v>8.7006138415277174</v>
      </c>
      <c r="AH151" s="47">
        <f ca="1">Calculation!BO150</f>
        <v>0.69283477198200627</v>
      </c>
      <c r="AI151" s="47">
        <f ca="1">Calculation!BR150</f>
        <v>10.773657035301092</v>
      </c>
      <c r="AJ151" s="47">
        <f ca="1">Calculation!BU150</f>
        <v>42.792408007621418</v>
      </c>
      <c r="AK151" s="291">
        <f ca="1">Calculation!CI150</f>
        <v>12.540109192195814</v>
      </c>
      <c r="AL151" s="291">
        <f ca="1">Calculation!CJ150</f>
        <v>352.58482820073948</v>
      </c>
      <c r="AM151" s="291">
        <f ca="1">Calculation!CK150</f>
        <v>340.04471900854367</v>
      </c>
      <c r="AN151" s="46">
        <f ca="1">Calculation!CP150</f>
        <v>16.109810598780911</v>
      </c>
      <c r="AO151" s="46">
        <f>Calculation!CS150</f>
        <v>12000</v>
      </c>
      <c r="AP151" s="46">
        <f ca="1">Calculation!CX150</f>
        <v>15.513039359633597</v>
      </c>
      <c r="AQ151" s="46">
        <f>Calculation!DB150</f>
        <v>0</v>
      </c>
    </row>
    <row r="152" spans="2:43" x14ac:dyDescent="0.25">
      <c r="B152" s="45">
        <f>Calculation!B151</f>
        <v>44040</v>
      </c>
      <c r="C152" s="193">
        <f ca="1">Calculation!C151</f>
        <v>73726.376173739671</v>
      </c>
      <c r="D152" s="196">
        <f ca="1">Calculation!D151</f>
        <v>128.12970128166859</v>
      </c>
      <c r="E152" s="196">
        <f ca="1">Calculation!G151</f>
        <v>1.1838721349478682</v>
      </c>
      <c r="F152" s="196">
        <f ca="1">Calculation!R151</f>
        <v>10.566166229857053</v>
      </c>
      <c r="G152" s="196">
        <f ca="1">Calculation!N151</f>
        <v>0.88807662416761091</v>
      </c>
      <c r="H152" s="196">
        <f ca="1">Calculation!T151</f>
        <v>1.5795510849649723E-3</v>
      </c>
      <c r="I152" s="196">
        <f ca="1">Calculation!V151</f>
        <v>9.0215403420464233E-5</v>
      </c>
      <c r="J152" s="47">
        <f ca="1">Calculation!AC151</f>
        <v>5.25</v>
      </c>
      <c r="K152" s="47">
        <f ca="1">Calculation!AD151</f>
        <v>21</v>
      </c>
      <c r="L152" s="47">
        <f ca="1">Calculation!AF151</f>
        <v>5.25</v>
      </c>
      <c r="M152" s="47">
        <f ca="1">Calculation!AG151</f>
        <v>5.25</v>
      </c>
      <c r="N152" s="47">
        <f ca="1">Calculation!AH151</f>
        <v>5.25</v>
      </c>
      <c r="O152" s="47">
        <f ca="1">Calculation!AE151</f>
        <v>26.25</v>
      </c>
      <c r="P152" s="47">
        <f ca="1">Calculation!AI151</f>
        <v>42</v>
      </c>
      <c r="Q152" s="47">
        <f ca="1">Calculation!AK151</f>
        <v>5.25</v>
      </c>
      <c r="R152" s="47">
        <f ca="1">Calculation!AL151</f>
        <v>10.5</v>
      </c>
      <c r="S152" s="47">
        <f ca="1">Calculation!AM151</f>
        <v>5.25</v>
      </c>
      <c r="T152" s="47">
        <f ca="1">Calculation!AN151</f>
        <v>5.25</v>
      </c>
      <c r="U152" s="47">
        <f ca="1">Calculation!AO151</f>
        <v>5.25</v>
      </c>
      <c r="V152" s="47">
        <f ca="1">Calculation!AP151</f>
        <v>31.5</v>
      </c>
      <c r="W152" s="47">
        <f ca="1">Calculation!AR151</f>
        <v>0.39462404498262277</v>
      </c>
      <c r="X152" s="47">
        <f ca="1">Calculation!AS151</f>
        <v>5.2830831149285267</v>
      </c>
      <c r="Y152" s="47">
        <f ca="1">Calculation!AU151</f>
        <v>0.44403831208380545</v>
      </c>
      <c r="Z152" s="47">
        <f ca="1">Calculation!AV151</f>
        <v>7.8977554248248617E-4</v>
      </c>
      <c r="AA152" s="47">
        <f ca="1">Calculation!AW151</f>
        <v>2.2553850855116058E-5</v>
      </c>
      <c r="AB152" s="47">
        <f ca="1">Calculation!AT151</f>
        <v>5.677707159911149</v>
      </c>
      <c r="AC152" s="47">
        <f ca="1">Calculation!AX151</f>
        <v>6.1225578013882922</v>
      </c>
      <c r="AD152" s="47">
        <f ca="1">Calculation!BB151</f>
        <v>35.691282759954312</v>
      </c>
      <c r="AE152" s="47">
        <f ca="1">Calculation!BE151</f>
        <v>7.7370037519387527</v>
      </c>
      <c r="AF152" s="47">
        <f ca="1">Calculation!BH151</f>
        <v>55.217882810293197</v>
      </c>
      <c r="AG152" s="47">
        <f ca="1">Calculation!BL151</f>
        <v>8.1566563647274961</v>
      </c>
      <c r="AH152" s="47">
        <f ca="1">Calculation!BO151</f>
        <v>0.64776307316698956</v>
      </c>
      <c r="AI152" s="47">
        <f ca="1">Calculation!BR151</f>
        <v>10.114592285642471</v>
      </c>
      <c r="AJ152" s="47">
        <f ca="1">Calculation!BU151</f>
        <v>42.300807435648458</v>
      </c>
      <c r="AK152" s="291">
        <f ca="1">Calculation!CI151</f>
        <v>11.746797320229234</v>
      </c>
      <c r="AL152" s="291">
        <f ca="1">Calculation!CJ151</f>
        <v>329.07314270089478</v>
      </c>
      <c r="AM152" s="291">
        <f ca="1">Calculation!CK151</f>
        <v>317.32634538066554</v>
      </c>
      <c r="AN152" s="46">
        <f ca="1">Calculation!CP151</f>
        <v>15.042413279272468</v>
      </c>
      <c r="AO152" s="46">
        <f>Calculation!CS151</f>
        <v>12000</v>
      </c>
      <c r="AP152" s="46">
        <f ca="1">Calculation!CX151</f>
        <v>14.745946808061575</v>
      </c>
      <c r="AQ152" s="46">
        <f>Calculation!DB151</f>
        <v>0</v>
      </c>
    </row>
    <row r="153" spans="2:43" x14ac:dyDescent="0.25">
      <c r="B153" s="45">
        <f>Calculation!B152</f>
        <v>44041</v>
      </c>
      <c r="C153" s="193">
        <f ca="1">Calculation!C152</f>
        <v>73727.47656798322</v>
      </c>
      <c r="D153" s="196">
        <f ca="1">Calculation!D152</f>
        <v>120.07797400509119</v>
      </c>
      <c r="E153" s="196">
        <f ca="1">Calculation!G152</f>
        <v>1.1080609760933759</v>
      </c>
      <c r="F153" s="196">
        <f ca="1">Calculation!R152</f>
        <v>9.8938950084510449</v>
      </c>
      <c r="G153" s="196">
        <f ca="1">Calculation!N152</f>
        <v>0.82867907568654653</v>
      </c>
      <c r="H153" s="196">
        <f ca="1">Calculation!T152</f>
        <v>1.4744149001584823E-3</v>
      </c>
      <c r="I153" s="196">
        <f ca="1">Calculation!V152</f>
        <v>8.4510277904011397E-5</v>
      </c>
      <c r="J153" s="47">
        <f ca="1">Calculation!AC152</f>
        <v>5.25</v>
      </c>
      <c r="K153" s="47">
        <f ca="1">Calculation!AD152</f>
        <v>21</v>
      </c>
      <c r="L153" s="47">
        <f ca="1">Calculation!AF152</f>
        <v>5.25</v>
      </c>
      <c r="M153" s="47">
        <f ca="1">Calculation!AG152</f>
        <v>5.25</v>
      </c>
      <c r="N153" s="47">
        <f ca="1">Calculation!AH152</f>
        <v>5.25</v>
      </c>
      <c r="O153" s="47">
        <f ca="1">Calculation!AE152</f>
        <v>26.25</v>
      </c>
      <c r="P153" s="47">
        <f ca="1">Calculation!AI152</f>
        <v>42</v>
      </c>
      <c r="Q153" s="47">
        <f ca="1">Calculation!AK152</f>
        <v>5.25</v>
      </c>
      <c r="R153" s="47">
        <f ca="1">Calculation!AL152</f>
        <v>10.5</v>
      </c>
      <c r="S153" s="47">
        <f ca="1">Calculation!AM152</f>
        <v>5.25</v>
      </c>
      <c r="T153" s="47">
        <f ca="1">Calculation!AN152</f>
        <v>5.25</v>
      </c>
      <c r="U153" s="47">
        <f ca="1">Calculation!AO152</f>
        <v>5.25</v>
      </c>
      <c r="V153" s="47">
        <f ca="1">Calculation!AP152</f>
        <v>31.5</v>
      </c>
      <c r="W153" s="47">
        <f ca="1">Calculation!AR152</f>
        <v>0.36935365869779196</v>
      </c>
      <c r="X153" s="47">
        <f ca="1">Calculation!AS152</f>
        <v>4.9469475042255224</v>
      </c>
      <c r="Y153" s="47">
        <f ca="1">Calculation!AU152</f>
        <v>0.41433953784327326</v>
      </c>
      <c r="Z153" s="47">
        <f ca="1">Calculation!AV152</f>
        <v>7.3720745007924116E-4</v>
      </c>
      <c r="AA153" s="47">
        <f ca="1">Calculation!AW152</f>
        <v>2.1127569476002849E-5</v>
      </c>
      <c r="AB153" s="47">
        <f ca="1">Calculation!AT152</f>
        <v>5.3163011629233141</v>
      </c>
      <c r="AC153" s="47">
        <f ca="1">Calculation!AX152</f>
        <v>5.7313990357861426</v>
      </c>
      <c r="AD153" s="47">
        <f ca="1">Calculation!BB152</f>
        <v>35.184992592358029</v>
      </c>
      <c r="AE153" s="47">
        <f ca="1">Calculation!BE152</f>
        <v>7.5869905892808829</v>
      </c>
      <c r="AF153" s="47">
        <f ca="1">Calculation!BH152</f>
        <v>54.561569495740748</v>
      </c>
      <c r="AG153" s="47">
        <f ca="1">Calculation!BL152</f>
        <v>7.6465560869767053</v>
      </c>
      <c r="AH153" s="47">
        <f ca="1">Calculation!BO152</f>
        <v>0.60561867804525937</v>
      </c>
      <c r="AI153" s="47">
        <f ca="1">Calculation!BR152</f>
        <v>9.4956021900943135</v>
      </c>
      <c r="AJ153" s="47">
        <f ca="1">Calculation!BU152</f>
        <v>41.844321190244997</v>
      </c>
      <c r="AK153" s="291">
        <f ca="1">Calculation!CI152</f>
        <v>11.003942435490899</v>
      </c>
      <c r="AL153" s="291">
        <f ca="1">Calculation!CJ152</f>
        <v>307.16977086629623</v>
      </c>
      <c r="AM153" s="291">
        <f ca="1">Calculation!CK152</f>
        <v>296.16582843080533</v>
      </c>
      <c r="AN153" s="46">
        <f ca="1">Calculation!CP152</f>
        <v>14.047421624330394</v>
      </c>
      <c r="AO153" s="46">
        <f>Calculation!CS152</f>
        <v>12000</v>
      </c>
      <c r="AP153" s="46">
        <f ca="1">Calculation!CX152</f>
        <v>14.016765721481363</v>
      </c>
      <c r="AQ153" s="46">
        <f>Calculation!DB152</f>
        <v>0</v>
      </c>
    </row>
    <row r="154" spans="2:43" x14ac:dyDescent="0.25">
      <c r="B154" s="45">
        <f>Calculation!B153</f>
        <v>44042</v>
      </c>
      <c r="C154" s="193">
        <f ca="1">Calculation!C153</f>
        <v>73728.507398225731</v>
      </c>
      <c r="D154" s="196">
        <f ca="1">Calculation!D153</f>
        <v>112.53180610437522</v>
      </c>
      <c r="E154" s="196">
        <f ca="1">Calculation!G153</f>
        <v>1.0371809555015725</v>
      </c>
      <c r="F154" s="196">
        <f ca="1">Calculation!R153</f>
        <v>9.2644177700782109</v>
      </c>
      <c r="G154" s="196">
        <f ca="1">Calculation!N153</f>
        <v>0.77328553369879149</v>
      </c>
      <c r="H154" s="196">
        <f ca="1">Calculation!T153</f>
        <v>1.3764532617828568E-3</v>
      </c>
      <c r="I154" s="196">
        <f ca="1">Calculation!V153</f>
        <v>7.916776262435605E-5</v>
      </c>
      <c r="J154" s="47">
        <f ca="1">Calculation!AC153</f>
        <v>5.25</v>
      </c>
      <c r="K154" s="47">
        <f ca="1">Calculation!AD153</f>
        <v>21</v>
      </c>
      <c r="L154" s="47">
        <f ca="1">Calculation!AF153</f>
        <v>5.25</v>
      </c>
      <c r="M154" s="47">
        <f ca="1">Calculation!AG153</f>
        <v>5.25</v>
      </c>
      <c r="N154" s="47">
        <f ca="1">Calculation!AH153</f>
        <v>5.25</v>
      </c>
      <c r="O154" s="47">
        <f ca="1">Calculation!AE153</f>
        <v>26.25</v>
      </c>
      <c r="P154" s="47">
        <f ca="1">Calculation!AI153</f>
        <v>42</v>
      </c>
      <c r="Q154" s="47">
        <f ca="1">Calculation!AK153</f>
        <v>5.25</v>
      </c>
      <c r="R154" s="47">
        <f ca="1">Calculation!AL153</f>
        <v>10.5</v>
      </c>
      <c r="S154" s="47">
        <f ca="1">Calculation!AM153</f>
        <v>5.25</v>
      </c>
      <c r="T154" s="47">
        <f ca="1">Calculation!AN153</f>
        <v>5.25</v>
      </c>
      <c r="U154" s="47">
        <f ca="1">Calculation!AO153</f>
        <v>5.25</v>
      </c>
      <c r="V154" s="47">
        <f ca="1">Calculation!AP153</f>
        <v>31.5</v>
      </c>
      <c r="W154" s="47">
        <f ca="1">Calculation!AR153</f>
        <v>0.34572698516719086</v>
      </c>
      <c r="X154" s="47">
        <f ca="1">Calculation!AS153</f>
        <v>4.6322088850391054</v>
      </c>
      <c r="Y154" s="47">
        <f ca="1">Calculation!AU153</f>
        <v>0.38664276684939575</v>
      </c>
      <c r="Z154" s="47">
        <f ca="1">Calculation!AV153</f>
        <v>6.8822663089142841E-4</v>
      </c>
      <c r="AA154" s="47">
        <f ca="1">Calculation!AW153</f>
        <v>1.9791940656089012E-5</v>
      </c>
      <c r="AB154" s="47">
        <f ca="1">Calculation!AT153</f>
        <v>4.9779358702062959</v>
      </c>
      <c r="AC154" s="47">
        <f ca="1">Calculation!AX153</f>
        <v>5.3652866556272398</v>
      </c>
      <c r="AD154" s="47">
        <f ca="1">Calculation!BB153</f>
        <v>34.719928909837449</v>
      </c>
      <c r="AE154" s="47">
        <f ca="1">Calculation!BE153</f>
        <v>7.4491927841537251</v>
      </c>
      <c r="AF154" s="47">
        <f ca="1">Calculation!BH153</f>
        <v>53.958698836801858</v>
      </c>
      <c r="AG154" s="47">
        <f ca="1">Calculation!BL153</f>
        <v>7.1682208234316889</v>
      </c>
      <c r="AH154" s="47">
        <f ca="1">Calculation!BO153</f>
        <v>0.56621274758914275</v>
      </c>
      <c r="AI154" s="47">
        <f ca="1">Calculation!BR153</f>
        <v>8.9142710226125281</v>
      </c>
      <c r="AJ154" s="47">
        <f ca="1">Calculation!BU153</f>
        <v>41.420441105227496</v>
      </c>
      <c r="AK154" s="291">
        <f ca="1">Calculation!CI153</f>
        <v>10.308302425110014</v>
      </c>
      <c r="AL154" s="291">
        <f ca="1">Calculation!CJ153</f>
        <v>286.76109620477661</v>
      </c>
      <c r="AM154" s="291">
        <f ca="1">Calculation!CK153</f>
        <v>276.45279377966659</v>
      </c>
      <c r="AN154" s="46">
        <f ca="1">Calculation!CP153</f>
        <v>13.119772236208666</v>
      </c>
      <c r="AO154" s="46">
        <f>Calculation!CS153</f>
        <v>12000</v>
      </c>
      <c r="AP154" s="46">
        <f ca="1">Calculation!CX153</f>
        <v>13.32361699168748</v>
      </c>
      <c r="AQ154" s="46">
        <f>Calculation!DB153</f>
        <v>0</v>
      </c>
    </row>
    <row r="155" spans="2:43" x14ac:dyDescent="0.25">
      <c r="B155" s="45">
        <f>Calculation!B154</f>
        <v>44043</v>
      </c>
      <c r="C155" s="193">
        <f ca="1">Calculation!C154</f>
        <v>73729.473082974262</v>
      </c>
      <c r="D155" s="196">
        <f ca="1">Calculation!D154</f>
        <v>105.45950470259797</v>
      </c>
      <c r="E155" s="196">
        <f ca="1">Calculation!G154</f>
        <v>0.97090231424857731</v>
      </c>
      <c r="F155" s="196">
        <f ca="1">Calculation!R154</f>
        <v>8.6750149139977175</v>
      </c>
      <c r="G155" s="196">
        <f ca="1">Calculation!N154</f>
        <v>0.72162490344742081</v>
      </c>
      <c r="H155" s="196">
        <f ca="1">Calculation!T154</f>
        <v>1.2851608035342698E-3</v>
      </c>
      <c r="I155" s="196">
        <f ca="1">Calculation!V154</f>
        <v>7.416458868751775E-5</v>
      </c>
      <c r="J155" s="47">
        <f ca="1">Calculation!AC154</f>
        <v>5.25</v>
      </c>
      <c r="K155" s="47">
        <f ca="1">Calculation!AD154</f>
        <v>15.75</v>
      </c>
      <c r="L155" s="47">
        <f ca="1">Calculation!AF154</f>
        <v>5.25</v>
      </c>
      <c r="M155" s="47">
        <f ca="1">Calculation!AG154</f>
        <v>5.25</v>
      </c>
      <c r="N155" s="47">
        <f ca="1">Calculation!AH154</f>
        <v>5.25</v>
      </c>
      <c r="O155" s="47">
        <f ca="1">Calculation!AE154</f>
        <v>21</v>
      </c>
      <c r="P155" s="47">
        <f ca="1">Calculation!AI154</f>
        <v>36.75</v>
      </c>
      <c r="Q155" s="47">
        <f ca="1">Calculation!AK154</f>
        <v>5.25</v>
      </c>
      <c r="R155" s="47">
        <f ca="1">Calculation!AL154</f>
        <v>10.5</v>
      </c>
      <c r="S155" s="47">
        <f ca="1">Calculation!AM154</f>
        <v>5.25</v>
      </c>
      <c r="T155" s="47">
        <f ca="1">Calculation!AN154</f>
        <v>5.25</v>
      </c>
      <c r="U155" s="47">
        <f ca="1">Calculation!AO154</f>
        <v>5.25</v>
      </c>
      <c r="V155" s="47">
        <f ca="1">Calculation!AP154</f>
        <v>31.5</v>
      </c>
      <c r="W155" s="47">
        <f ca="1">Calculation!AR154</f>
        <v>0.32363410474952575</v>
      </c>
      <c r="X155" s="47">
        <f ca="1">Calculation!AS154</f>
        <v>4.3375074569988588</v>
      </c>
      <c r="Y155" s="47">
        <f ca="1">Calculation!AU154</f>
        <v>0.3608124517237104</v>
      </c>
      <c r="Z155" s="47">
        <f ca="1">Calculation!AV154</f>
        <v>6.4258040176713488E-4</v>
      </c>
      <c r="AA155" s="47">
        <f ca="1">Calculation!AW154</f>
        <v>1.8541147171879437E-5</v>
      </c>
      <c r="AB155" s="47">
        <f ca="1">Calculation!AT154</f>
        <v>4.6611415617483845</v>
      </c>
      <c r="AC155" s="47">
        <f ca="1">Calculation!AX154</f>
        <v>5.0226151350210344</v>
      </c>
      <c r="AD155" s="47">
        <f ca="1">Calculation!BB154</f>
        <v>28.990234698607829</v>
      </c>
      <c r="AE155" s="47">
        <f ca="1">Calculation!BE154</f>
        <v>7.3226156574440653</v>
      </c>
      <c r="AF155" s="47">
        <f ca="1">Calculation!BH154</f>
        <v>48.10241907437657</v>
      </c>
      <c r="AG155" s="47">
        <f ca="1">Calculation!BL154</f>
        <v>6.7196861558286223</v>
      </c>
      <c r="AH155" s="47">
        <f ca="1">Calculation!BO154</f>
        <v>0.52936842997760081</v>
      </c>
      <c r="AI155" s="47">
        <f ca="1">Calculation!BR154</f>
        <v>8.36832677000044</v>
      </c>
      <c r="AJ155" s="47">
        <f ca="1">Calculation!BU154</f>
        <v>41.026838169139822</v>
      </c>
      <c r="AK155" s="291">
        <f ca="1">Calculation!CI154</f>
        <v>9.6568474853120279</v>
      </c>
      <c r="AL155" s="291">
        <f ca="1">Calculation!CJ154</f>
        <v>267.741834069611</v>
      </c>
      <c r="AM155" s="291">
        <f ca="1">Calculation!CK154</f>
        <v>258.08498658429897</v>
      </c>
      <c r="AN155" s="46">
        <f ca="1">Calculation!CP154</f>
        <v>12.254768960434365</v>
      </c>
      <c r="AO155" s="46">
        <f>Calculation!CS154</f>
        <v>12000</v>
      </c>
      <c r="AP155" s="46">
        <f ca="1">Calculation!CX154</f>
        <v>12.664715792061221</v>
      </c>
      <c r="AQ155" s="46">
        <f>Calculation!DB154</f>
        <v>0</v>
      </c>
    </row>
    <row r="156" spans="2:43" x14ac:dyDescent="0.25">
      <c r="B156" s="45">
        <f>Calculation!B155</f>
        <v>44044</v>
      </c>
      <c r="C156" s="193">
        <f ca="1">Calculation!C155</f>
        <v>73730.377757548107</v>
      </c>
      <c r="D156" s="196">
        <f ca="1">Calculation!D155</f>
        <v>98.831357511963759</v>
      </c>
      <c r="E156" s="196">
        <f ca="1">Calculation!G155</f>
        <v>0.90891838750302467</v>
      </c>
      <c r="F156" s="196">
        <f ca="1">Calculation!R155</f>
        <v>8.1231386319923278</v>
      </c>
      <c r="G156" s="196">
        <f ca="1">Calculation!N155</f>
        <v>0.67344439465455153</v>
      </c>
      <c r="H156" s="196">
        <f ca="1">Calculation!T155</f>
        <v>1.200069102725024E-3</v>
      </c>
      <c r="I156" s="196">
        <f ca="1">Calculation!V155</f>
        <v>6.9479007270690116E-5</v>
      </c>
      <c r="J156" s="47">
        <f ca="1">Calculation!AC155</f>
        <v>5.25</v>
      </c>
      <c r="K156" s="47">
        <f ca="1">Calculation!AD155</f>
        <v>15.75</v>
      </c>
      <c r="L156" s="47">
        <f ca="1">Calculation!AF155</f>
        <v>5.25</v>
      </c>
      <c r="M156" s="47">
        <f ca="1">Calculation!AG155</f>
        <v>5.25</v>
      </c>
      <c r="N156" s="47">
        <f ca="1">Calculation!AH155</f>
        <v>5.25</v>
      </c>
      <c r="O156" s="47">
        <f ca="1">Calculation!AE155</f>
        <v>21</v>
      </c>
      <c r="P156" s="47">
        <f ca="1">Calculation!AI155</f>
        <v>36.75</v>
      </c>
      <c r="Q156" s="47">
        <f ca="1">Calculation!AK155</f>
        <v>5.25</v>
      </c>
      <c r="R156" s="47">
        <f ca="1">Calculation!AL155</f>
        <v>10.5</v>
      </c>
      <c r="S156" s="47">
        <f ca="1">Calculation!AM155</f>
        <v>5.25</v>
      </c>
      <c r="T156" s="47">
        <f ca="1">Calculation!AN155</f>
        <v>5.25</v>
      </c>
      <c r="U156" s="47">
        <f ca="1">Calculation!AO155</f>
        <v>5.25</v>
      </c>
      <c r="V156" s="47">
        <f ca="1">Calculation!AP155</f>
        <v>31.5</v>
      </c>
      <c r="W156" s="47">
        <f ca="1">Calculation!AR155</f>
        <v>0.30297279583434156</v>
      </c>
      <c r="X156" s="47">
        <f ca="1">Calculation!AS155</f>
        <v>4.0615693159961639</v>
      </c>
      <c r="Y156" s="47">
        <f ca="1">Calculation!AU155</f>
        <v>0.33672219732727576</v>
      </c>
      <c r="Z156" s="47">
        <f ca="1">Calculation!AV155</f>
        <v>6.0003455136251201E-4</v>
      </c>
      <c r="AA156" s="47">
        <f ca="1">Calculation!AW155</f>
        <v>1.7369751817672529E-5</v>
      </c>
      <c r="AB156" s="47">
        <f ca="1">Calculation!AT155</f>
        <v>4.3645421118305059</v>
      </c>
      <c r="AC156" s="47">
        <f ca="1">Calculation!AX155</f>
        <v>4.7018817134609616</v>
      </c>
      <c r="AD156" s="47">
        <f ca="1">Calculation!BB155</f>
        <v>28.549601301721189</v>
      </c>
      <c r="AE156" s="47">
        <f ca="1">Calculation!BE155</f>
        <v>7.2063455253379054</v>
      </c>
      <c r="AF156" s="47">
        <f ca="1">Calculation!BH155</f>
        <v>47.545507806891621</v>
      </c>
      <c r="AG156" s="47">
        <f ca="1">Calculation!BL155</f>
        <v>6.2991077815110863</v>
      </c>
      <c r="AH156" s="47">
        <f ca="1">Calculation!BO155</f>
        <v>0.49492012503947924</v>
      </c>
      <c r="AI156" s="47">
        <f ca="1">Calculation!BR155</f>
        <v>7.8556327630764491</v>
      </c>
      <c r="AJ156" s="47">
        <f ca="1">Calculation!BU155</f>
        <v>40.661349728486975</v>
      </c>
      <c r="AK156" s="291">
        <f ca="1">Calculation!CI155</f>
        <v>9.0467457384511363</v>
      </c>
      <c r="AL156" s="291">
        <f ca="1">Calculation!CJ155</f>
        <v>250.01439640110104</v>
      </c>
      <c r="AM156" s="291">
        <f ca="1">Calculation!CK155</f>
        <v>240.9676506626499</v>
      </c>
      <c r="AN156" s="46">
        <f ca="1">Calculation!CP155</f>
        <v>11.448055174196224</v>
      </c>
      <c r="AO156" s="46">
        <f>Calculation!CS155</f>
        <v>12000</v>
      </c>
      <c r="AP156" s="46">
        <f ca="1">Calculation!CX155</f>
        <v>12.03836668128328</v>
      </c>
      <c r="AQ156" s="46">
        <f>Calculation!DB155</f>
        <v>0</v>
      </c>
    </row>
    <row r="157" spans="2:43" x14ac:dyDescent="0.25">
      <c r="B157" s="45">
        <f>Calculation!B156</f>
        <v>44045</v>
      </c>
      <c r="C157" s="193">
        <f ca="1">Calculation!C156</f>
        <v>73731.225292536183</v>
      </c>
      <c r="D157" s="196">
        <f ca="1">Calculation!D156</f>
        <v>92.619509820622596</v>
      </c>
      <c r="E157" s="196">
        <f ca="1">Calculation!G156</f>
        <v>0.85094387056360987</v>
      </c>
      <c r="F157" s="196">
        <f ca="1">Calculation!R156</f>
        <v>7.6064022143325332</v>
      </c>
      <c r="G157" s="196">
        <f ca="1">Calculation!N156</f>
        <v>0.62850830544168912</v>
      </c>
      <c r="H157" s="196">
        <f ca="1">Calculation!T156</f>
        <v>1.1207438718805907E-3</v>
      </c>
      <c r="I157" s="196">
        <f ca="1">Calculation!V156</f>
        <v>6.5090687084910521E-5</v>
      </c>
      <c r="J157" s="47">
        <f ca="1">Calculation!AC156</f>
        <v>5.25</v>
      </c>
      <c r="K157" s="47">
        <f ca="1">Calculation!AD156</f>
        <v>15.75</v>
      </c>
      <c r="L157" s="47">
        <f ca="1">Calculation!AF156</f>
        <v>5.25</v>
      </c>
      <c r="M157" s="47">
        <f ca="1">Calculation!AG156</f>
        <v>5.25</v>
      </c>
      <c r="N157" s="47">
        <f ca="1">Calculation!AH156</f>
        <v>5.25</v>
      </c>
      <c r="O157" s="47">
        <f ca="1">Calculation!AE156</f>
        <v>21</v>
      </c>
      <c r="P157" s="47">
        <f ca="1">Calculation!AI156</f>
        <v>36.75</v>
      </c>
      <c r="Q157" s="47">
        <f ca="1">Calculation!AK156</f>
        <v>5.25</v>
      </c>
      <c r="R157" s="47">
        <f ca="1">Calculation!AL156</f>
        <v>10.5</v>
      </c>
      <c r="S157" s="47">
        <f ca="1">Calculation!AM156</f>
        <v>5.25</v>
      </c>
      <c r="T157" s="47">
        <f ca="1">Calculation!AN156</f>
        <v>5.25</v>
      </c>
      <c r="U157" s="47">
        <f ca="1">Calculation!AO156</f>
        <v>5.25</v>
      </c>
      <c r="V157" s="47">
        <f ca="1">Calculation!AP156</f>
        <v>31.5</v>
      </c>
      <c r="W157" s="47">
        <f ca="1">Calculation!AR156</f>
        <v>0.28364795685453664</v>
      </c>
      <c r="X157" s="47">
        <f ca="1">Calculation!AS156</f>
        <v>3.8032011071662666</v>
      </c>
      <c r="Y157" s="47">
        <f ca="1">Calculation!AU156</f>
        <v>0.31425415272084456</v>
      </c>
      <c r="Z157" s="47">
        <f ca="1">Calculation!AV156</f>
        <v>5.6037193594029536E-4</v>
      </c>
      <c r="AA157" s="47">
        <f ca="1">Calculation!AW156</f>
        <v>1.627267177122763E-5</v>
      </c>
      <c r="AB157" s="47">
        <f ca="1">Calculation!AT156</f>
        <v>4.0868490640208028</v>
      </c>
      <c r="AC157" s="47">
        <f ca="1">Calculation!AX156</f>
        <v>4.4016798613493595</v>
      </c>
      <c r="AD157" s="47">
        <f ca="1">Calculation!BB156</f>
        <v>28.144848052866749</v>
      </c>
      <c r="AE157" s="47">
        <f ca="1">Calculation!BE156</f>
        <v>7.099543103988962</v>
      </c>
      <c r="AF157" s="47">
        <f ca="1">Calculation!BH156</f>
        <v>47.033945028330443</v>
      </c>
      <c r="AG157" s="47">
        <f ca="1">Calculation!BL156</f>
        <v>5.9047543055247438</v>
      </c>
      <c r="AH157" s="47">
        <f ca="1">Calculation!BO156</f>
        <v>0.46271279070369131</v>
      </c>
      <c r="AI157" s="47">
        <f ca="1">Calculation!BR156</f>
        <v>7.3741797774629489</v>
      </c>
      <c r="AJ157" s="47">
        <f ca="1">Calculation!BU156</f>
        <v>40.321967605023616</v>
      </c>
      <c r="AK157" s="291">
        <f ca="1">Calculation!CI156</f>
        <v>8.4753498807549477</v>
      </c>
      <c r="AL157" s="291">
        <f ca="1">Calculation!CJ156</f>
        <v>233.48830664174588</v>
      </c>
      <c r="AM157" s="291">
        <f ca="1">Calculation!CK156</f>
        <v>225.01295676099093</v>
      </c>
      <c r="AN157" s="46">
        <f ca="1">Calculation!CP156</f>
        <v>10.695588246590626</v>
      </c>
      <c r="AO157" s="46">
        <f>Calculation!CS156</f>
        <v>12000</v>
      </c>
      <c r="AP157" s="46">
        <f ca="1">Calculation!CX156</f>
        <v>11.442958982382871</v>
      </c>
      <c r="AQ157" s="46">
        <f>Calculation!DB156</f>
        <v>0</v>
      </c>
    </row>
    <row r="158" spans="2:43" x14ac:dyDescent="0.25">
      <c r="B158" s="45">
        <f>Calculation!B157</f>
        <v>44046</v>
      </c>
      <c r="C158" s="193">
        <f ca="1">Calculation!C157</f>
        <v>73732.019311014563</v>
      </c>
      <c r="D158" s="196">
        <f ca="1">Calculation!D157</f>
        <v>86.797849026083355</v>
      </c>
      <c r="E158" s="196">
        <f ca="1">Calculation!G157</f>
        <v>0.79671322744823614</v>
      </c>
      <c r="F158" s="196">
        <f ca="1">Calculation!R157</f>
        <v>7.1225700007041084</v>
      </c>
      <c r="G158" s="196">
        <f ca="1">Calculation!N157</f>
        <v>0.58659688369432261</v>
      </c>
      <c r="H158" s="196">
        <f ca="1">Calculation!T157</f>
        <v>1.0467823716539329E-3</v>
      </c>
      <c r="I158" s="196">
        <f ca="1">Calculation!V157</f>
        <v>6.0980619138241803E-5</v>
      </c>
      <c r="J158" s="47">
        <f ca="1">Calculation!AC157</f>
        <v>5.25</v>
      </c>
      <c r="K158" s="47">
        <f ca="1">Calculation!AD157</f>
        <v>15.75</v>
      </c>
      <c r="L158" s="47">
        <f ca="1">Calculation!AF157</f>
        <v>5.25</v>
      </c>
      <c r="M158" s="47">
        <f ca="1">Calculation!AG157</f>
        <v>5.25</v>
      </c>
      <c r="N158" s="47">
        <f ca="1">Calculation!AH157</f>
        <v>5.25</v>
      </c>
      <c r="O158" s="47">
        <f ca="1">Calculation!AE157</f>
        <v>21</v>
      </c>
      <c r="P158" s="47">
        <f ca="1">Calculation!AI157</f>
        <v>36.75</v>
      </c>
      <c r="Q158" s="47">
        <f ca="1">Calculation!AK157</f>
        <v>5.25</v>
      </c>
      <c r="R158" s="47">
        <f ca="1">Calculation!AL157</f>
        <v>10.5</v>
      </c>
      <c r="S158" s="47">
        <f ca="1">Calculation!AM157</f>
        <v>5.25</v>
      </c>
      <c r="T158" s="47">
        <f ca="1">Calculation!AN157</f>
        <v>5.25</v>
      </c>
      <c r="U158" s="47">
        <f ca="1">Calculation!AO157</f>
        <v>5.25</v>
      </c>
      <c r="V158" s="47">
        <f ca="1">Calculation!AP157</f>
        <v>31.5</v>
      </c>
      <c r="W158" s="47">
        <f ca="1">Calculation!AR157</f>
        <v>0.26557107581607869</v>
      </c>
      <c r="X158" s="47">
        <f ca="1">Calculation!AS157</f>
        <v>3.5612850003520542</v>
      </c>
      <c r="Y158" s="47">
        <f ca="1">Calculation!AU157</f>
        <v>0.29329844184716131</v>
      </c>
      <c r="Z158" s="47">
        <f ca="1">Calculation!AV157</f>
        <v>5.2339118582696645E-4</v>
      </c>
      <c r="AA158" s="47">
        <f ca="1">Calculation!AW157</f>
        <v>1.5245154784560451E-5</v>
      </c>
      <c r="AB158" s="47">
        <f ca="1">Calculation!AT157</f>
        <v>3.8268560761681329</v>
      </c>
      <c r="AC158" s="47">
        <f ca="1">Calculation!AX157</f>
        <v>4.120693154355906</v>
      </c>
      <c r="AD158" s="47">
        <f ca="1">Calculation!BB157</f>
        <v>27.773053282847602</v>
      </c>
      <c r="AE158" s="47">
        <f ca="1">Calculation!BE157</f>
        <v>7.0014374512355753</v>
      </c>
      <c r="AF158" s="47">
        <f ca="1">Calculation!BH157</f>
        <v>46.564038076023536</v>
      </c>
      <c r="AG158" s="47">
        <f ca="1">Calculation!BL157</f>
        <v>5.535000451625578</v>
      </c>
      <c r="AH158" s="47">
        <f ca="1">Calculation!BO157</f>
        <v>0.43260128944130505</v>
      </c>
      <c r="AI158" s="47">
        <f ca="1">Calculation!BR157</f>
        <v>6.9220785794335118</v>
      </c>
      <c r="AJ158" s="47">
        <f ca="1">Calculation!BU157</f>
        <v>40.006827061807648</v>
      </c>
      <c r="AK158" s="291">
        <f ca="1">Calculation!CI157</f>
        <v>7.9401847838016693</v>
      </c>
      <c r="AL158" s="291">
        <f ca="1">Calculation!CJ157</f>
        <v>218.07966076137296</v>
      </c>
      <c r="AM158" s="291">
        <f ca="1">Calculation!CK157</f>
        <v>210.13947597757129</v>
      </c>
      <c r="AN158" s="46">
        <f ca="1">Calculation!CP157</f>
        <v>9.9936159958631858</v>
      </c>
      <c r="AO158" s="46">
        <f>Calculation!CS157</f>
        <v>12000</v>
      </c>
      <c r="AP158" s="46">
        <f ca="1">Calculation!CX157</f>
        <v>10.876962419212294</v>
      </c>
      <c r="AQ158" s="46">
        <f>Calculation!DB157</f>
        <v>0</v>
      </c>
    </row>
    <row r="159" spans="2:43" x14ac:dyDescent="0.25">
      <c r="B159" s="45">
        <f>Calculation!B158</f>
        <v>44047</v>
      </c>
      <c r="C159" s="193">
        <f ca="1">Calculation!C158</f>
        <v>73732.763204611372</v>
      </c>
      <c r="D159" s="196">
        <f ca="1">Calculation!D158</f>
        <v>81.341896263895265</v>
      </c>
      <c r="E159" s="196">
        <f ca="1">Calculation!G158</f>
        <v>0.74597922910864667</v>
      </c>
      <c r="F159" s="196">
        <f ca="1">Calculation!R158</f>
        <v>6.6695479397564297</v>
      </c>
      <c r="G159" s="196">
        <f ca="1">Calculation!N158</f>
        <v>0.54750526141199662</v>
      </c>
      <c r="H159" s="196">
        <f ca="1">Calculation!T158</f>
        <v>9.7781102713579912E-4</v>
      </c>
      <c r="I159" s="196">
        <f ca="1">Calculation!V158</f>
        <v>5.7131028235615288E-5</v>
      </c>
      <c r="J159" s="47">
        <f ca="1">Calculation!AC158</f>
        <v>5.25</v>
      </c>
      <c r="K159" s="47">
        <f ca="1">Calculation!AD158</f>
        <v>15.75</v>
      </c>
      <c r="L159" s="47">
        <f ca="1">Calculation!AF158</f>
        <v>5.25</v>
      </c>
      <c r="M159" s="47">
        <f ca="1">Calculation!AG158</f>
        <v>5.25</v>
      </c>
      <c r="N159" s="47">
        <f ca="1">Calculation!AH158</f>
        <v>5.25</v>
      </c>
      <c r="O159" s="47">
        <f ca="1">Calculation!AE158</f>
        <v>21</v>
      </c>
      <c r="P159" s="47">
        <f ca="1">Calculation!AI158</f>
        <v>36.75</v>
      </c>
      <c r="Q159" s="47">
        <f ca="1">Calculation!AK158</f>
        <v>5.25</v>
      </c>
      <c r="R159" s="47">
        <f ca="1">Calculation!AL158</f>
        <v>10.5</v>
      </c>
      <c r="S159" s="47">
        <f ca="1">Calculation!AM158</f>
        <v>5.25</v>
      </c>
      <c r="T159" s="47">
        <f ca="1">Calculation!AN158</f>
        <v>5.25</v>
      </c>
      <c r="U159" s="47">
        <f ca="1">Calculation!AO158</f>
        <v>5.25</v>
      </c>
      <c r="V159" s="47">
        <f ca="1">Calculation!AP158</f>
        <v>31.5</v>
      </c>
      <c r="W159" s="47">
        <f ca="1">Calculation!AR158</f>
        <v>0.24865974303621555</v>
      </c>
      <c r="X159" s="47">
        <f ca="1">Calculation!AS158</f>
        <v>3.3347739698782148</v>
      </c>
      <c r="Y159" s="47">
        <f ca="1">Calculation!AU158</f>
        <v>0.27375263070599831</v>
      </c>
      <c r="Z159" s="47">
        <f ca="1">Calculation!AV158</f>
        <v>4.8890551356789956E-4</v>
      </c>
      <c r="AA159" s="47">
        <f ca="1">Calculation!AW158</f>
        <v>1.4282757058903822E-5</v>
      </c>
      <c r="AB159" s="47">
        <f ca="1">Calculation!AT158</f>
        <v>3.5834337129144305</v>
      </c>
      <c r="AC159" s="47">
        <f ca="1">Calculation!AX158</f>
        <v>3.8576895318910553</v>
      </c>
      <c r="AD159" s="47">
        <f ca="1">Calculation!BB158</f>
        <v>27.431533229815727</v>
      </c>
      <c r="AE159" s="47">
        <f ca="1">Calculation!BE158</f>
        <v>6.9113204016349643</v>
      </c>
      <c r="AF159" s="47">
        <f ca="1">Calculation!BH158</f>
        <v>46.132394975547335</v>
      </c>
      <c r="AG159" s="47">
        <f ca="1">Calculation!BL158</f>
        <v>5.1883206692137698</v>
      </c>
      <c r="AH159" s="47">
        <f ca="1">Calculation!BO158</f>
        <v>0.40444977273167887</v>
      </c>
      <c r="AI159" s="47">
        <f ca="1">Calculation!BR158</f>
        <v>6.4975528933534576</v>
      </c>
      <c r="AJ159" s="47">
        <f ca="1">Calculation!BU158</f>
        <v>39.71419655739281</v>
      </c>
      <c r="AK159" s="291">
        <f ca="1">Calculation!CI158</f>
        <v>7.438935968093574</v>
      </c>
      <c r="AL159" s="291">
        <f ca="1">Calculation!CJ158</f>
        <v>203.71063065332925</v>
      </c>
      <c r="AM159" s="291">
        <f ca="1">Calculation!CK158</f>
        <v>196.27169468523567</v>
      </c>
      <c r="AN159" s="46">
        <f ca="1">Calculation!CP158</f>
        <v>9.3386549810281423</v>
      </c>
      <c r="AO159" s="46">
        <f>Calculation!CS158</f>
        <v>12000</v>
      </c>
      <c r="AP159" s="46">
        <f ca="1">Calculation!CX158</f>
        <v>10.338922993847135</v>
      </c>
      <c r="AQ159" s="46">
        <f>Calculation!DB158</f>
        <v>0</v>
      </c>
    </row>
    <row r="160" spans="2:43" x14ac:dyDescent="0.25">
      <c r="B160" s="45">
        <f>Calculation!B159</f>
        <v>44048</v>
      </c>
      <c r="C160" s="193">
        <f ca="1">Calculation!C159</f>
        <v>73733.460148500686</v>
      </c>
      <c r="D160" s="196">
        <f ca="1">Calculation!D159</f>
        <v>76.228704705794783</v>
      </c>
      <c r="E160" s="196">
        <f ca="1">Calculation!G159</f>
        <v>0.6985116096217806</v>
      </c>
      <c r="F160" s="196">
        <f ca="1">Calculation!R159</f>
        <v>6.2453747226680649</v>
      </c>
      <c r="G160" s="196">
        <f ca="1">Calculation!N159</f>
        <v>0.51104245777746027</v>
      </c>
      <c r="H160" s="196">
        <f ca="1">Calculation!T159</f>
        <v>9.1348323110959813E-4</v>
      </c>
      <c r="I160" s="196">
        <f ca="1">Calculation!V159</f>
        <v>5.3525290699806112E-5</v>
      </c>
      <c r="J160" s="47">
        <f ca="1">Calculation!AC159</f>
        <v>5.25</v>
      </c>
      <c r="K160" s="47">
        <f ca="1">Calculation!AD159</f>
        <v>15.75</v>
      </c>
      <c r="L160" s="47">
        <f ca="1">Calculation!AF159</f>
        <v>5.25</v>
      </c>
      <c r="M160" s="47">
        <f ca="1">Calculation!AG159</f>
        <v>5.25</v>
      </c>
      <c r="N160" s="47">
        <f ca="1">Calculation!AH159</f>
        <v>5.25</v>
      </c>
      <c r="O160" s="47">
        <f ca="1">Calculation!AE159</f>
        <v>21</v>
      </c>
      <c r="P160" s="47">
        <f ca="1">Calculation!AI159</f>
        <v>36.75</v>
      </c>
      <c r="Q160" s="47">
        <f ca="1">Calculation!AK159</f>
        <v>5.25</v>
      </c>
      <c r="R160" s="47">
        <f ca="1">Calculation!AL159</f>
        <v>10.5</v>
      </c>
      <c r="S160" s="47">
        <f ca="1">Calculation!AM159</f>
        <v>5.25</v>
      </c>
      <c r="T160" s="47">
        <f ca="1">Calculation!AN159</f>
        <v>5.25</v>
      </c>
      <c r="U160" s="47">
        <f ca="1">Calculation!AO159</f>
        <v>5.25</v>
      </c>
      <c r="V160" s="47">
        <f ca="1">Calculation!AP159</f>
        <v>31.5</v>
      </c>
      <c r="W160" s="47">
        <f ca="1">Calculation!AR159</f>
        <v>0.2328372032072602</v>
      </c>
      <c r="X160" s="47">
        <f ca="1">Calculation!AS159</f>
        <v>3.1226873613340325</v>
      </c>
      <c r="Y160" s="47">
        <f ca="1">Calculation!AU159</f>
        <v>0.25552122888873013</v>
      </c>
      <c r="Z160" s="47">
        <f ca="1">Calculation!AV159</f>
        <v>4.5674161555479906E-4</v>
      </c>
      <c r="AA160" s="47">
        <f ca="1">Calculation!AW159</f>
        <v>1.3381322674951528E-5</v>
      </c>
      <c r="AB160" s="47">
        <f ca="1">Calculation!AT159</f>
        <v>3.3555245645412928</v>
      </c>
      <c r="AC160" s="47">
        <f ca="1">Calculation!AX159</f>
        <v>3.6115159163682526</v>
      </c>
      <c r="AD160" s="47">
        <f ca="1">Calculation!BB159</f>
        <v>27.117822666816444</v>
      </c>
      <c r="AE160" s="47">
        <f ca="1">Calculation!BE159</f>
        <v>6.8285414546446885</v>
      </c>
      <c r="AF160" s="47">
        <f ca="1">Calculation!BH159</f>
        <v>45.735899956109911</v>
      </c>
      <c r="AG160" s="47">
        <f ca="1">Calculation!BL159</f>
        <v>4.8632831143302422</v>
      </c>
      <c r="AH160" s="47">
        <f ca="1">Calculation!BO159</f>
        <v>0.37813110163834973</v>
      </c>
      <c r="AI160" s="47">
        <f ca="1">Calculation!BR159</f>
        <v>6.098932768318452</v>
      </c>
      <c r="AJ160" s="47">
        <f ca="1">Calculation!BU159</f>
        <v>39.442468231864758</v>
      </c>
      <c r="AK160" s="291">
        <f ca="1">Calculation!CI159</f>
        <v>6.969438893138431</v>
      </c>
      <c r="AL160" s="291">
        <f ca="1">Calculation!CJ159</f>
        <v>190.30900648113476</v>
      </c>
      <c r="AM160" s="291">
        <f ca="1">Calculation!CK159</f>
        <v>183.33956758799633</v>
      </c>
      <c r="AN160" s="46">
        <f ca="1">Calculation!CP159</f>
        <v>8.7274704821475382</v>
      </c>
      <c r="AO160" s="46">
        <f>Calculation!CS159</f>
        <v>12000</v>
      </c>
      <c r="AP160" s="46">
        <f ca="1">Calculation!CX159</f>
        <v>9.8274590896931908</v>
      </c>
      <c r="AQ160" s="46">
        <f>Calculation!DB159</f>
        <v>0</v>
      </c>
    </row>
    <row r="161" spans="2:43" x14ac:dyDescent="0.25">
      <c r="B161" s="45">
        <f>Calculation!B160</f>
        <v>44049</v>
      </c>
      <c r="C161" s="193">
        <f ca="1">Calculation!C160</f>
        <v>73734.113115399668</v>
      </c>
      <c r="D161" s="196">
        <f ca="1">Calculation!D160</f>
        <v>71.43676412578435</v>
      </c>
      <c r="E161" s="196">
        <f ca="1">Calculation!G160</f>
        <v>0.65409582985172998</v>
      </c>
      <c r="F161" s="196">
        <f ca="1">Calculation!R160</f>
        <v>5.8482134578201697</v>
      </c>
      <c r="G161" s="196">
        <f ca="1">Calculation!N160</f>
        <v>0.47703044687186702</v>
      </c>
      <c r="H161" s="196">
        <f ca="1">Calculation!T160</f>
        <v>8.5347731914942754E-4</v>
      </c>
      <c r="I161" s="196">
        <f ca="1">Calculation!V160</f>
        <v>5.0147857841262644E-5</v>
      </c>
      <c r="J161" s="47">
        <f ca="1">Calculation!AC160</f>
        <v>5.25</v>
      </c>
      <c r="K161" s="47">
        <f ca="1">Calculation!AD160</f>
        <v>10.5</v>
      </c>
      <c r="L161" s="47">
        <f ca="1">Calculation!AF160</f>
        <v>5.25</v>
      </c>
      <c r="M161" s="47">
        <f ca="1">Calculation!AG160</f>
        <v>5.25</v>
      </c>
      <c r="N161" s="47">
        <f ca="1">Calculation!AH160</f>
        <v>5.25</v>
      </c>
      <c r="O161" s="47">
        <f ca="1">Calculation!AE160</f>
        <v>15.75</v>
      </c>
      <c r="P161" s="47">
        <f ca="1">Calculation!AI160</f>
        <v>31.5</v>
      </c>
      <c r="Q161" s="47">
        <f ca="1">Calculation!AK160</f>
        <v>5.25</v>
      </c>
      <c r="R161" s="47">
        <f ca="1">Calculation!AL160</f>
        <v>5.25</v>
      </c>
      <c r="S161" s="47">
        <f ca="1">Calculation!AM160</f>
        <v>5.25</v>
      </c>
      <c r="T161" s="47">
        <f ca="1">Calculation!AN160</f>
        <v>5.25</v>
      </c>
      <c r="U161" s="47">
        <f ca="1">Calculation!AO160</f>
        <v>5.25</v>
      </c>
      <c r="V161" s="47">
        <f ca="1">Calculation!AP160</f>
        <v>26.25</v>
      </c>
      <c r="W161" s="47">
        <f ca="1">Calculation!AR160</f>
        <v>0.21803194328390998</v>
      </c>
      <c r="X161" s="47">
        <f ca="1">Calculation!AS160</f>
        <v>2.9241067289100848</v>
      </c>
      <c r="Y161" s="47">
        <f ca="1">Calculation!AU160</f>
        <v>0.23851522343593351</v>
      </c>
      <c r="Z161" s="47">
        <f ca="1">Calculation!AV160</f>
        <v>4.2673865957471377E-4</v>
      </c>
      <c r="AA161" s="47">
        <f ca="1">Calculation!AW160</f>
        <v>1.2536964460315661E-5</v>
      </c>
      <c r="AB161" s="47">
        <f ca="1">Calculation!AT160</f>
        <v>3.1421386721939948</v>
      </c>
      <c r="AC161" s="47">
        <f ca="1">Calculation!AX160</f>
        <v>3.3810931712539634</v>
      </c>
      <c r="AD161" s="47">
        <f ca="1">Calculation!BB160</f>
        <v>21.52715710680425</v>
      </c>
      <c r="AE161" s="47">
        <f ca="1">Calculation!BE160</f>
        <v>6.7525030790521923</v>
      </c>
      <c r="AF161" s="47">
        <f ca="1">Calculation!BH160</f>
        <v>40.069190959683816</v>
      </c>
      <c r="AG161" s="47">
        <f ca="1">Calculation!BL160</f>
        <v>4.5585439839363548</v>
      </c>
      <c r="AH161" s="47">
        <f ca="1">Calculation!BO160</f>
        <v>0.353526301638872</v>
      </c>
      <c r="AI161" s="47">
        <f ca="1">Calculation!BR160</f>
        <v>5.724648322634545</v>
      </c>
      <c r="AJ161" s="47">
        <f ca="1">Calculation!BU160</f>
        <v>33.887649072445846</v>
      </c>
      <c r="AK161" s="291">
        <f ca="1">Calculation!CI160</f>
        <v>6.5296689898241311</v>
      </c>
      <c r="AL161" s="291">
        <f ca="1">Calculation!CJ160</f>
        <v>177.80777482284543</v>
      </c>
      <c r="AM161" s="291">
        <f ca="1">Calculation!CK160</f>
        <v>171.2781058330213</v>
      </c>
      <c r="AN161" s="46">
        <f ca="1">Calculation!CP160</f>
        <v>8.1570580312856791</v>
      </c>
      <c r="AO161" s="46">
        <f>Calculation!CS160</f>
        <v>12000</v>
      </c>
      <c r="AP161" s="46">
        <f ca="1">Calculation!CX160</f>
        <v>9.3412577862434532</v>
      </c>
      <c r="AQ161" s="46">
        <f>Calculation!DB160</f>
        <v>0</v>
      </c>
    </row>
    <row r="162" spans="2:43" x14ac:dyDescent="0.25">
      <c r="B162" s="45">
        <f>Calculation!B161</f>
        <v>44050</v>
      </c>
      <c r="C162" s="193">
        <f ca="1">Calculation!C161</f>
        <v>73734.72488863852</v>
      </c>
      <c r="D162" s="196">
        <f ca="1">Calculation!D161</f>
        <v>66.945911355662972</v>
      </c>
      <c r="E162" s="196">
        <f ca="1">Calculation!G161</f>
        <v>0.61253193909994919</v>
      </c>
      <c r="F162" s="196">
        <f ca="1">Calculation!R161</f>
        <v>5.4763438553135613</v>
      </c>
      <c r="G162" s="196">
        <f ca="1">Calculation!N161</f>
        <v>0.44530328615560366</v>
      </c>
      <c r="H162" s="196">
        <f ca="1">Calculation!T161</f>
        <v>7.9749470269992401E-4</v>
      </c>
      <c r="I162" s="196">
        <f ca="1">Calculation!V161</f>
        <v>4.69841847447027E-5</v>
      </c>
      <c r="J162" s="47">
        <f ca="1">Calculation!AC161</f>
        <v>5.25</v>
      </c>
      <c r="K162" s="47">
        <f ca="1">Calculation!AD161</f>
        <v>10.5</v>
      </c>
      <c r="L162" s="47">
        <f ca="1">Calculation!AF161</f>
        <v>5.25</v>
      </c>
      <c r="M162" s="47">
        <f ca="1">Calculation!AG161</f>
        <v>5.25</v>
      </c>
      <c r="N162" s="47">
        <f ca="1">Calculation!AH161</f>
        <v>5.25</v>
      </c>
      <c r="O162" s="47">
        <f ca="1">Calculation!AE161</f>
        <v>15.75</v>
      </c>
      <c r="P162" s="47">
        <f ca="1">Calculation!AI161</f>
        <v>31.5</v>
      </c>
      <c r="Q162" s="47">
        <f ca="1">Calculation!AK161</f>
        <v>5.25</v>
      </c>
      <c r="R162" s="47">
        <f ca="1">Calculation!AL161</f>
        <v>5.25</v>
      </c>
      <c r="S162" s="47">
        <f ca="1">Calculation!AM161</f>
        <v>5.25</v>
      </c>
      <c r="T162" s="47">
        <f ca="1">Calculation!AN161</f>
        <v>5.25</v>
      </c>
      <c r="U162" s="47">
        <f ca="1">Calculation!AO161</f>
        <v>5.25</v>
      </c>
      <c r="V162" s="47">
        <f ca="1">Calculation!AP161</f>
        <v>26.25</v>
      </c>
      <c r="W162" s="47">
        <f ca="1">Calculation!AR161</f>
        <v>0.2041773130333164</v>
      </c>
      <c r="X162" s="47">
        <f ca="1">Calculation!AS161</f>
        <v>2.7381719276567806</v>
      </c>
      <c r="Y162" s="47">
        <f ca="1">Calculation!AU161</f>
        <v>0.22265164307780183</v>
      </c>
      <c r="Z162" s="47">
        <f ca="1">Calculation!AV161</f>
        <v>3.9874735134996201E-4</v>
      </c>
      <c r="AA162" s="47">
        <f ca="1">Calculation!AW161</f>
        <v>1.1746046186175675E-5</v>
      </c>
      <c r="AB162" s="47">
        <f ca="1">Calculation!AT161</f>
        <v>2.9423492406900968</v>
      </c>
      <c r="AC162" s="47">
        <f ca="1">Calculation!AX161</f>
        <v>3.1654113771654351</v>
      </c>
      <c r="AD162" s="47">
        <f ca="1">Calculation!BB161</f>
        <v>21.21423145667876</v>
      </c>
      <c r="AE162" s="47">
        <f ca="1">Calculation!BE161</f>
        <v>6.682656399757942</v>
      </c>
      <c r="AF162" s="47">
        <f ca="1">Calculation!BH161</f>
        <v>39.686413981538138</v>
      </c>
      <c r="AG162" s="47">
        <f ca="1">Calculation!BL161</f>
        <v>4.2728421837403374</v>
      </c>
      <c r="AH162" s="47">
        <f ca="1">Calculation!BO161</f>
        <v>0.33052404991499335</v>
      </c>
      <c r="AI162" s="47">
        <f ca="1">Calculation!BR161</f>
        <v>5.373223845790486</v>
      </c>
      <c r="AJ162" s="47">
        <f ca="1">Calculation!BU161</f>
        <v>33.604602710128283</v>
      </c>
      <c r="AK162" s="291">
        <f ca="1">Calculation!CI161</f>
        <v>6.1177323885203805</v>
      </c>
      <c r="AL162" s="291">
        <f ca="1">Calculation!CJ161</f>
        <v>166.14472972908126</v>
      </c>
      <c r="AM162" s="291">
        <f ca="1">Calculation!CK161</f>
        <v>160.02699734056088</v>
      </c>
      <c r="AN162" s="46">
        <f ca="1">Calculation!CP161</f>
        <v>7.624626371326511</v>
      </c>
      <c r="AO162" s="46">
        <f>Calculation!CS161</f>
        <v>12000</v>
      </c>
      <c r="AP162" s="46">
        <f ca="1">Calculation!CX161</f>
        <v>8.8790713724837396</v>
      </c>
      <c r="AQ162" s="46">
        <f>Calculation!DB161</f>
        <v>0</v>
      </c>
    </row>
    <row r="163" spans="2:43" x14ac:dyDescent="0.25">
      <c r="B163" s="45">
        <f>Calculation!B162</f>
        <v>44051</v>
      </c>
      <c r="C163" s="193">
        <f ca="1">Calculation!C162</f>
        <v>73735.298074367383</v>
      </c>
      <c r="D163" s="196">
        <f ca="1">Calculation!D162</f>
        <v>62.737246273402292</v>
      </c>
      <c r="E163" s="196">
        <f ca="1">Calculation!G162</f>
        <v>0.57363352617855634</v>
      </c>
      <c r="F163" s="196">
        <f ca="1">Calculation!R162</f>
        <v>5.1281548916583768</v>
      </c>
      <c r="G163" s="196">
        <f ca="1">Calculation!N162</f>
        <v>0.41570630202473718</v>
      </c>
      <c r="H163" s="196">
        <f ca="1">Calculation!T162</f>
        <v>7.4525814741512291E-4</v>
      </c>
      <c r="I163" s="196">
        <f ca="1">Calculation!V162</f>
        <v>4.4020663976306135E-5</v>
      </c>
      <c r="J163" s="47">
        <f ca="1">Calculation!AC162</f>
        <v>5.25</v>
      </c>
      <c r="K163" s="47">
        <f ca="1">Calculation!AD162</f>
        <v>10.5</v>
      </c>
      <c r="L163" s="47">
        <f ca="1">Calculation!AF162</f>
        <v>5.25</v>
      </c>
      <c r="M163" s="47">
        <f ca="1">Calculation!AG162</f>
        <v>5.25</v>
      </c>
      <c r="N163" s="47">
        <f ca="1">Calculation!AH162</f>
        <v>5.25</v>
      </c>
      <c r="O163" s="47">
        <f ca="1">Calculation!AE162</f>
        <v>15.75</v>
      </c>
      <c r="P163" s="47">
        <f ca="1">Calculation!AI162</f>
        <v>31.5</v>
      </c>
      <c r="Q163" s="47">
        <f ca="1">Calculation!AK162</f>
        <v>5.25</v>
      </c>
      <c r="R163" s="47">
        <f ca="1">Calculation!AL162</f>
        <v>5.25</v>
      </c>
      <c r="S163" s="47">
        <f ca="1">Calculation!AM162</f>
        <v>5.25</v>
      </c>
      <c r="T163" s="47">
        <f ca="1">Calculation!AN162</f>
        <v>5.25</v>
      </c>
      <c r="U163" s="47">
        <f ca="1">Calculation!AO162</f>
        <v>5.25</v>
      </c>
      <c r="V163" s="47">
        <f ca="1">Calculation!AP162</f>
        <v>26.25</v>
      </c>
      <c r="W163" s="47">
        <f ca="1">Calculation!AR162</f>
        <v>0.19121117539285212</v>
      </c>
      <c r="X163" s="47">
        <f ca="1">Calculation!AS162</f>
        <v>2.5640774458291884</v>
      </c>
      <c r="Y163" s="47">
        <f ca="1">Calculation!AU162</f>
        <v>0.20785315101236859</v>
      </c>
      <c r="Z163" s="47">
        <f ca="1">Calculation!AV162</f>
        <v>3.7262907370756146E-4</v>
      </c>
      <c r="AA163" s="47">
        <f ca="1">Calculation!AW162</f>
        <v>1.1005165994076534E-5</v>
      </c>
      <c r="AB163" s="47">
        <f ca="1">Calculation!AT162</f>
        <v>2.7552886212220407</v>
      </c>
      <c r="AC163" s="47">
        <f ca="1">Calculation!AX162</f>
        <v>2.963525406474111</v>
      </c>
      <c r="AD163" s="47">
        <f ca="1">Calculation!BB162</f>
        <v>20.926786895206348</v>
      </c>
      <c r="AE163" s="47">
        <f ca="1">Calculation!BE162</f>
        <v>6.618497235777653</v>
      </c>
      <c r="AF163" s="47">
        <f ca="1">Calculation!BH162</f>
        <v>39.334805985898605</v>
      </c>
      <c r="AG163" s="47">
        <f ca="1">Calculation!BL162</f>
        <v>4.0049943108361248</v>
      </c>
      <c r="AH163" s="47">
        <f ca="1">Calculation!BO162</f>
        <v>0.30902019337436964</v>
      </c>
      <c r="AI163" s="47">
        <f ca="1">Calculation!BR162</f>
        <v>5.0432722385478286</v>
      </c>
      <c r="AJ163" s="47">
        <f ca="1">Calculation!BU162</f>
        <v>33.341773945119122</v>
      </c>
      <c r="AK163" s="291">
        <f ca="1">Calculation!CI162</f>
        <v>5.7318572886288166</v>
      </c>
      <c r="AL163" s="291">
        <f ca="1">Calculation!CJ162</f>
        <v>155.26211404480196</v>
      </c>
      <c r="AM163" s="291">
        <f ca="1">Calculation!CK162</f>
        <v>149.53025675617315</v>
      </c>
      <c r="AN163" s="46">
        <f ca="1">Calculation!CP162</f>
        <v>7.1275817279726894</v>
      </c>
      <c r="AO163" s="46">
        <f>Calculation!CS162</f>
        <v>12000</v>
      </c>
      <c r="AP163" s="46">
        <f ca="1">Calculation!CX162</f>
        <v>8.439714046906257</v>
      </c>
      <c r="AQ163" s="46">
        <f>Calculation!DB162</f>
        <v>0</v>
      </c>
    </row>
    <row r="164" spans="2:43" x14ac:dyDescent="0.25">
      <c r="B164" s="45">
        <f>Calculation!B163</f>
        <v>44052</v>
      </c>
      <c r="C164" s="193">
        <f ca="1">Calculation!C163</f>
        <v>73735.835112959146</v>
      </c>
      <c r="D164" s="196">
        <f ca="1">Calculation!D163</f>
        <v>58.793052988497521</v>
      </c>
      <c r="E164" s="196">
        <f ca="1">Calculation!G163</f>
        <v>0.53722675216344096</v>
      </c>
      <c r="F164" s="196">
        <f ca="1">Calculation!R163</f>
        <v>4.8021379265030735</v>
      </c>
      <c r="G164" s="196">
        <f ca="1">Calculation!N163</f>
        <v>0.38809532894010018</v>
      </c>
      <c r="H164" s="196">
        <f ca="1">Calculation!T163</f>
        <v>6.9651018507841506E-4</v>
      </c>
      <c r="I164" s="196">
        <f ca="1">Calculation!V163</f>
        <v>4.1244563847687135E-5</v>
      </c>
      <c r="J164" s="47">
        <f ca="1">Calculation!AC163</f>
        <v>5.25</v>
      </c>
      <c r="K164" s="47">
        <f ca="1">Calculation!AD163</f>
        <v>10.5</v>
      </c>
      <c r="L164" s="47">
        <f ca="1">Calculation!AF163</f>
        <v>5.25</v>
      </c>
      <c r="M164" s="47">
        <f ca="1">Calculation!AG163</f>
        <v>5.25</v>
      </c>
      <c r="N164" s="47">
        <f ca="1">Calculation!AH163</f>
        <v>5.25</v>
      </c>
      <c r="O164" s="47">
        <f ca="1">Calculation!AE163</f>
        <v>15.75</v>
      </c>
      <c r="P164" s="47">
        <f ca="1">Calculation!AI163</f>
        <v>31.5</v>
      </c>
      <c r="Q164" s="47">
        <f ca="1">Calculation!AK163</f>
        <v>5.25</v>
      </c>
      <c r="R164" s="47">
        <f ca="1">Calculation!AL163</f>
        <v>5.25</v>
      </c>
      <c r="S164" s="47">
        <f ca="1">Calculation!AM163</f>
        <v>5.25</v>
      </c>
      <c r="T164" s="47">
        <f ca="1">Calculation!AN163</f>
        <v>5.25</v>
      </c>
      <c r="U164" s="47">
        <f ca="1">Calculation!AO163</f>
        <v>5.25</v>
      </c>
      <c r="V164" s="47">
        <f ca="1">Calculation!AP163</f>
        <v>26.25</v>
      </c>
      <c r="W164" s="47">
        <f ca="1">Calculation!AR163</f>
        <v>0.17907558405448032</v>
      </c>
      <c r="X164" s="47">
        <f ca="1">Calculation!AS163</f>
        <v>2.4010689632515367</v>
      </c>
      <c r="Y164" s="47">
        <f ca="1">Calculation!AU163</f>
        <v>0.19404766447005009</v>
      </c>
      <c r="Z164" s="47">
        <f ca="1">Calculation!AV163</f>
        <v>3.4825509253920753E-4</v>
      </c>
      <c r="AA164" s="47">
        <f ca="1">Calculation!AW163</f>
        <v>1.0311140961921784E-5</v>
      </c>
      <c r="AB164" s="47">
        <f ca="1">Calculation!AT163</f>
        <v>2.5801445473060172</v>
      </c>
      <c r="AC164" s="47">
        <f ca="1">Calculation!AX163</f>
        <v>2.7745507780095684</v>
      </c>
      <c r="AD164" s="47">
        <f ca="1">Calculation!BB163</f>
        <v>20.662748533739546</v>
      </c>
      <c r="AE164" s="47">
        <f ca="1">Calculation!BE163</f>
        <v>6.5595624608643295</v>
      </c>
      <c r="AF164" s="47">
        <f ca="1">Calculation!BH163</f>
        <v>39.011828927046857</v>
      </c>
      <c r="AG164" s="47">
        <f ca="1">Calculation!BL163</f>
        <v>3.7538899333817293</v>
      </c>
      <c r="AH164" s="47">
        <f ca="1">Calculation!BO163</f>
        <v>0.28891729574156011</v>
      </c>
      <c r="AI164" s="47">
        <f ca="1">Calculation!BR163</f>
        <v>4.7334897727152594</v>
      </c>
      <c r="AJ164" s="47">
        <f ca="1">Calculation!BU163</f>
        <v>33.097718663324898</v>
      </c>
      <c r="AK164" s="291">
        <f ca="1">Calculation!CI163</f>
        <v>5.3703859176312108</v>
      </c>
      <c r="AL164" s="291">
        <f ca="1">Calculation!CJ163</f>
        <v>145.10628855795298</v>
      </c>
      <c r="AM164" s="291">
        <f ca="1">Calculation!CK163</f>
        <v>139.73590264032177</v>
      </c>
      <c r="AN164" s="46">
        <f ca="1">Calculation!CP163</f>
        <v>6.6635132891391127</v>
      </c>
      <c r="AO164" s="46">
        <f>Calculation!CS163</f>
        <v>12000</v>
      </c>
      <c r="AP164" s="46">
        <f ca="1">Calculation!CX163</f>
        <v>8.022058792965332</v>
      </c>
      <c r="AQ164" s="46">
        <f>Calculation!DB163</f>
        <v>0</v>
      </c>
    </row>
    <row r="165" spans="2:43" x14ac:dyDescent="0.25">
      <c r="B165" s="45">
        <f>Calculation!B164</f>
        <v>44053</v>
      </c>
      <c r="C165" s="193">
        <f ca="1">Calculation!C164</f>
        <v>73736.338289663603</v>
      </c>
      <c r="D165" s="196">
        <f ca="1">Calculation!D164</f>
        <v>55.096725908062062</v>
      </c>
      <c r="E165" s="196">
        <f ca="1">Calculation!G164</f>
        <v>0.50314945782094322</v>
      </c>
      <c r="F165" s="196">
        <f ca="1">Calculation!R164</f>
        <v>4.4968802447508516</v>
      </c>
      <c r="G165" s="196">
        <f ca="1">Calculation!N164</f>
        <v>0.36233599880875161</v>
      </c>
      <c r="H165" s="196">
        <f ca="1">Calculation!T164</f>
        <v>6.5101164838453232E-4</v>
      </c>
      <c r="I165" s="196">
        <f ca="1">Calculation!V164</f>
        <v>3.864397090233401E-5</v>
      </c>
      <c r="J165" s="47">
        <f ca="1">Calculation!AC164</f>
        <v>5.25</v>
      </c>
      <c r="K165" s="47">
        <f ca="1">Calculation!AD164</f>
        <v>10.5</v>
      </c>
      <c r="L165" s="47">
        <f ca="1">Calculation!AF164</f>
        <v>5.25</v>
      </c>
      <c r="M165" s="47">
        <f ca="1">Calculation!AG164</f>
        <v>5.25</v>
      </c>
      <c r="N165" s="47">
        <f ca="1">Calculation!AH164</f>
        <v>5.25</v>
      </c>
      <c r="O165" s="47">
        <f ca="1">Calculation!AE164</f>
        <v>15.75</v>
      </c>
      <c r="P165" s="47">
        <f ca="1">Calculation!AI164</f>
        <v>31.5</v>
      </c>
      <c r="Q165" s="47">
        <f ca="1">Calculation!AK164</f>
        <v>5.25</v>
      </c>
      <c r="R165" s="47">
        <f ca="1">Calculation!AL164</f>
        <v>5.25</v>
      </c>
      <c r="S165" s="47">
        <f ca="1">Calculation!AM164</f>
        <v>5.25</v>
      </c>
      <c r="T165" s="47">
        <f ca="1">Calculation!AN164</f>
        <v>5.25</v>
      </c>
      <c r="U165" s="47">
        <f ca="1">Calculation!AO164</f>
        <v>5.25</v>
      </c>
      <c r="V165" s="47">
        <f ca="1">Calculation!AP164</f>
        <v>26.25</v>
      </c>
      <c r="W165" s="47">
        <f ca="1">Calculation!AR164</f>
        <v>0.16771648594031441</v>
      </c>
      <c r="X165" s="47">
        <f ca="1">Calculation!AS164</f>
        <v>2.2484401223754258</v>
      </c>
      <c r="Y165" s="47">
        <f ca="1">Calculation!AU164</f>
        <v>0.18116799940437581</v>
      </c>
      <c r="Z165" s="47">
        <f ca="1">Calculation!AV164</f>
        <v>3.2550582419226616E-4</v>
      </c>
      <c r="AA165" s="47">
        <f ca="1">Calculation!AW164</f>
        <v>9.6609927255835025E-6</v>
      </c>
      <c r="AB165" s="47">
        <f ca="1">Calculation!AT164</f>
        <v>2.41615660831574</v>
      </c>
      <c r="AC165" s="47">
        <f ca="1">Calculation!AX164</f>
        <v>2.5976597745370338</v>
      </c>
      <c r="AD165" s="47">
        <f ca="1">Calculation!BB164</f>
        <v>20.420210438849324</v>
      </c>
      <c r="AE165" s="47">
        <f ca="1">Calculation!BE164</f>
        <v>6.5054266604796629</v>
      </c>
      <c r="AF165" s="47">
        <f ca="1">Calculation!BH164</f>
        <v>38.715151428701617</v>
      </c>
      <c r="AG165" s="47">
        <f ca="1">Calculation!BL164</f>
        <v>3.518487150465587</v>
      </c>
      <c r="AH165" s="47">
        <f ca="1">Calculation!BO164</f>
        <v>0.27012421212353521</v>
      </c>
      <c r="AI165" s="47">
        <f ca="1">Calculation!BR164</f>
        <v>4.4426511530805453</v>
      </c>
      <c r="AJ165" s="47">
        <f ca="1">Calculation!BU164</f>
        <v>32.871095901658833</v>
      </c>
      <c r="AK165" s="291">
        <f ca="1">Calculation!CI164</f>
        <v>5.0317670445656404</v>
      </c>
      <c r="AL165" s="291">
        <f ca="1">Calculation!CJ164</f>
        <v>135.62742674672333</v>
      </c>
      <c r="AM165" s="291">
        <f ca="1">Calculation!CK164</f>
        <v>130.59565970215769</v>
      </c>
      <c r="AN165" s="46">
        <f ca="1">Calculation!CP164</f>
        <v>6.2301797969994359</v>
      </c>
      <c r="AO165" s="46">
        <f>Calculation!CS164</f>
        <v>12000</v>
      </c>
      <c r="AP165" s="46">
        <f ca="1">Calculation!CX164</f>
        <v>7.6250344196072444</v>
      </c>
      <c r="AQ165" s="46">
        <f>Calculation!DB164</f>
        <v>0</v>
      </c>
    </row>
    <row r="166" spans="2:43" x14ac:dyDescent="0.25">
      <c r="B166" s="45">
        <f>Calculation!B165</f>
        <v>44054</v>
      </c>
      <c r="C166" s="193">
        <f ca="1">Calculation!C165</f>
        <v>73736.809744563579</v>
      </c>
      <c r="D166" s="196">
        <f ca="1">Calculation!D165</f>
        <v>51.632700386021796</v>
      </c>
      <c r="E166" s="196">
        <f ca="1">Calculation!G165</f>
        <v>0.47125033936347083</v>
      </c>
      <c r="F166" s="196">
        <f ca="1">Calculation!R165</f>
        <v>4.2110589988355143</v>
      </c>
      <c r="G166" s="196">
        <f ca="1">Calculation!N165</f>
        <v>0.33830307747520733</v>
      </c>
      <c r="H166" s="196">
        <f ca="1">Calculation!T165</f>
        <v>6.0854031874435163E-4</v>
      </c>
      <c r="I166" s="196">
        <f ca="1">Calculation!V165</f>
        <v>3.6207736317236011E-5</v>
      </c>
      <c r="J166" s="47">
        <f ca="1">Calculation!AC165</f>
        <v>5.25</v>
      </c>
      <c r="K166" s="47">
        <f ca="1">Calculation!AD165</f>
        <v>10.5</v>
      </c>
      <c r="L166" s="47">
        <f ca="1">Calculation!AF165</f>
        <v>5.25</v>
      </c>
      <c r="M166" s="47">
        <f ca="1">Calculation!AG165</f>
        <v>5.25</v>
      </c>
      <c r="N166" s="47">
        <f ca="1">Calculation!AH165</f>
        <v>5.25</v>
      </c>
      <c r="O166" s="47">
        <f ca="1">Calculation!AE165</f>
        <v>15.75</v>
      </c>
      <c r="P166" s="47">
        <f ca="1">Calculation!AI165</f>
        <v>31.5</v>
      </c>
      <c r="Q166" s="47">
        <f ca="1">Calculation!AK165</f>
        <v>5.25</v>
      </c>
      <c r="R166" s="47">
        <f ca="1">Calculation!AL165</f>
        <v>5.25</v>
      </c>
      <c r="S166" s="47">
        <f ca="1">Calculation!AM165</f>
        <v>5.25</v>
      </c>
      <c r="T166" s="47">
        <f ca="1">Calculation!AN165</f>
        <v>5.25</v>
      </c>
      <c r="U166" s="47">
        <f ca="1">Calculation!AO165</f>
        <v>5.25</v>
      </c>
      <c r="V166" s="47">
        <f ca="1">Calculation!AP165</f>
        <v>26.25</v>
      </c>
      <c r="W166" s="47">
        <f ca="1">Calculation!AR165</f>
        <v>0.15708344645449027</v>
      </c>
      <c r="X166" s="47">
        <f ca="1">Calculation!AS165</f>
        <v>2.1055294994177571</v>
      </c>
      <c r="Y166" s="47">
        <f ca="1">Calculation!AU165</f>
        <v>0.16915153873760366</v>
      </c>
      <c r="Z166" s="47">
        <f ca="1">Calculation!AV165</f>
        <v>3.0427015937217582E-4</v>
      </c>
      <c r="AA166" s="47">
        <f ca="1">Calculation!AW165</f>
        <v>9.0519340793090029E-6</v>
      </c>
      <c r="AB166" s="47">
        <f ca="1">Calculation!AT165</f>
        <v>2.2626129458722475</v>
      </c>
      <c r="AC166" s="47">
        <f ca="1">Calculation!AX165</f>
        <v>2.4320778067033024</v>
      </c>
      <c r="AD166" s="47">
        <f ca="1">Calculation!BB165</f>
        <v>20.197421874543021</v>
      </c>
      <c r="AE166" s="47">
        <f ca="1">Calculation!BE165</f>
        <v>6.4556990609834619</v>
      </c>
      <c r="AF166" s="47">
        <f ca="1">Calculation!BH165</f>
        <v>38.442631955221628</v>
      </c>
      <c r="AG166" s="47">
        <f ca="1">Calculation!BL165</f>
        <v>3.2978084161914722</v>
      </c>
      <c r="AH166" s="47">
        <f ca="1">Calculation!BO165</f>
        <v>0.25255568952272184</v>
      </c>
      <c r="AI166" s="47">
        <f ca="1">Calculation!BR165</f>
        <v>4.1696048648464537</v>
      </c>
      <c r="AJ166" s="47">
        <f ca="1">Calculation!BU165</f>
        <v>32.66066048011178</v>
      </c>
      <c r="AK166" s="291">
        <f ca="1">Calculation!CI165</f>
        <v>4.7145489997637924</v>
      </c>
      <c r="AL166" s="291">
        <f ca="1">Calculation!CJ165</f>
        <v>126.77923307181479</v>
      </c>
      <c r="AM166" s="291">
        <f ca="1">Calculation!CK165</f>
        <v>122.06468407205099</v>
      </c>
      <c r="AN166" s="46">
        <f ca="1">Calculation!CP165</f>
        <v>5.8254971628347985</v>
      </c>
      <c r="AO166" s="46">
        <f>Calculation!CS165</f>
        <v>12000</v>
      </c>
      <c r="AP166" s="46">
        <f ca="1">Calculation!CX165</f>
        <v>7.2476227572345593</v>
      </c>
      <c r="AQ166" s="46">
        <f>Calculation!DB165</f>
        <v>0</v>
      </c>
    </row>
    <row r="167" spans="2:43" x14ac:dyDescent="0.25">
      <c r="B167" s="45">
        <f>Calculation!B166</f>
        <v>44055</v>
      </c>
      <c r="C167" s="193">
        <f ca="1">Calculation!C166</f>
        <v>73737.251481880478</v>
      </c>
      <c r="D167" s="196">
        <f ca="1">Calculation!D166</f>
        <v>48.386387675342341</v>
      </c>
      <c r="E167" s="196">
        <f ca="1">Calculation!G166</f>
        <v>0.44138818678413261</v>
      </c>
      <c r="F167" s="196">
        <f ca="1">Calculation!R166</f>
        <v>3.9434355272951467</v>
      </c>
      <c r="G167" s="196">
        <f ca="1">Calculation!N166</f>
        <v>0.31587984535186475</v>
      </c>
      <c r="H167" s="196">
        <f ca="1">Calculation!T166</f>
        <v>5.6888967808081442E-4</v>
      </c>
      <c r="I167" s="196">
        <f ca="1">Calculation!V166</f>
        <v>3.3925425937436557E-5</v>
      </c>
      <c r="J167" s="47">
        <f ca="1">Calculation!AC166</f>
        <v>5.25</v>
      </c>
      <c r="K167" s="47">
        <f ca="1">Calculation!AD166</f>
        <v>10.5</v>
      </c>
      <c r="L167" s="47">
        <f ca="1">Calculation!AF166</f>
        <v>5.25</v>
      </c>
      <c r="M167" s="47">
        <f ca="1">Calculation!AG166</f>
        <v>5.25</v>
      </c>
      <c r="N167" s="47">
        <f ca="1">Calculation!AH166</f>
        <v>5.25</v>
      </c>
      <c r="O167" s="47">
        <f ca="1">Calculation!AE166</f>
        <v>15.75</v>
      </c>
      <c r="P167" s="47">
        <f ca="1">Calculation!AI166</f>
        <v>31.5</v>
      </c>
      <c r="Q167" s="47">
        <f ca="1">Calculation!AK166</f>
        <v>5.25</v>
      </c>
      <c r="R167" s="47">
        <f ca="1">Calculation!AL166</f>
        <v>5.25</v>
      </c>
      <c r="S167" s="47">
        <f ca="1">Calculation!AM166</f>
        <v>5.25</v>
      </c>
      <c r="T167" s="47">
        <f ca="1">Calculation!AN166</f>
        <v>5.25</v>
      </c>
      <c r="U167" s="47">
        <f ca="1">Calculation!AO166</f>
        <v>5.25</v>
      </c>
      <c r="V167" s="47">
        <f ca="1">Calculation!AP166</f>
        <v>26.25</v>
      </c>
      <c r="W167" s="47">
        <f ca="1">Calculation!AR166</f>
        <v>0.14712939559471086</v>
      </c>
      <c r="X167" s="47">
        <f ca="1">Calculation!AS166</f>
        <v>1.9717177636475733</v>
      </c>
      <c r="Y167" s="47">
        <f ca="1">Calculation!AU166</f>
        <v>0.15793992267593238</v>
      </c>
      <c r="Z167" s="47">
        <f ca="1">Calculation!AV166</f>
        <v>2.8444483904040721E-4</v>
      </c>
      <c r="AA167" s="47">
        <f ca="1">Calculation!AW166</f>
        <v>8.4813564843591394E-6</v>
      </c>
      <c r="AB167" s="47">
        <f ca="1">Calculation!AT166</f>
        <v>2.1188471592422844</v>
      </c>
      <c r="AC167" s="47">
        <f ca="1">Calculation!AX166</f>
        <v>2.2770800081137414</v>
      </c>
      <c r="AD167" s="47">
        <f ca="1">Calculation!BB166</f>
        <v>19.992774664758805</v>
      </c>
      <c r="AE167" s="47">
        <f ca="1">Calculation!BE166</f>
        <v>6.4100207088748089</v>
      </c>
      <c r="AF167" s="47">
        <f ca="1">Calculation!BH166</f>
        <v>38.192303353153576</v>
      </c>
      <c r="AG167" s="47">
        <f ca="1">Calculation!BL166</f>
        <v>3.0909366128565097</v>
      </c>
      <c r="AH167" s="47">
        <f ca="1">Calculation!BO166</f>
        <v>0.23613199183816452</v>
      </c>
      <c r="AI167" s="47">
        <f ca="1">Calculation!BR166</f>
        <v>3.9132687907563763</v>
      </c>
      <c r="AJ167" s="47">
        <f ca="1">Calculation!BU166</f>
        <v>32.465256160103792</v>
      </c>
      <c r="AK167" s="291">
        <f ca="1">Calculation!CI166</f>
        <v>4.4173731689807028</v>
      </c>
      <c r="AL167" s="291">
        <f ca="1">Calculation!CJ166</f>
        <v>118.51868293361402</v>
      </c>
      <c r="AM167" s="291">
        <f ca="1">Calculation!CK166</f>
        <v>114.10130976463331</v>
      </c>
      <c r="AN167" s="46">
        <f ca="1">Calculation!CP166</f>
        <v>5.4475270243814728</v>
      </c>
      <c r="AO167" s="46">
        <f>Calculation!CS166</f>
        <v>12000</v>
      </c>
      <c r="AP167" s="46">
        <f ca="1">Calculation!CX166</f>
        <v>6.8888560001316055</v>
      </c>
      <c r="AQ167" s="46">
        <f>Calculation!DB166</f>
        <v>0</v>
      </c>
    </row>
    <row r="168" spans="2:43" x14ac:dyDescent="0.25">
      <c r="B168" s="45">
        <f>Calculation!B167</f>
        <v>44056</v>
      </c>
      <c r="C168" s="193">
        <f ca="1">Calculation!C167</f>
        <v>73737.665378673206</v>
      </c>
      <c r="D168" s="196">
        <f ca="1">Calculation!D167</f>
        <v>45.344113919835358</v>
      </c>
      <c r="E168" s="196">
        <f ca="1">Calculation!G167</f>
        <v>0.41343117955289721</v>
      </c>
      <c r="F168" s="196">
        <f ca="1">Calculation!R167</f>
        <v>3.6928500270886762</v>
      </c>
      <c r="G168" s="196">
        <f ca="1">Calculation!N167</f>
        <v>0.29495751938403347</v>
      </c>
      <c r="H168" s="196">
        <f ca="1">Calculation!T167</f>
        <v>5.3186775632385033E-4</v>
      </c>
      <c r="I168" s="196">
        <f ca="1">Calculation!V167</f>
        <v>3.1787273681787803E-5</v>
      </c>
      <c r="J168" s="47">
        <f ca="1">Calculation!AC167</f>
        <v>5.25</v>
      </c>
      <c r="K168" s="47">
        <f ca="1">Calculation!AD167</f>
        <v>10.5</v>
      </c>
      <c r="L168" s="47">
        <f ca="1">Calculation!AF167</f>
        <v>5.25</v>
      </c>
      <c r="M168" s="47">
        <f ca="1">Calculation!AG167</f>
        <v>5.25</v>
      </c>
      <c r="N168" s="47">
        <f ca="1">Calculation!AH167</f>
        <v>5.25</v>
      </c>
      <c r="O168" s="47">
        <f ca="1">Calculation!AE167</f>
        <v>15.75</v>
      </c>
      <c r="P168" s="47">
        <f ca="1">Calculation!AI167</f>
        <v>31.5</v>
      </c>
      <c r="Q168" s="47">
        <f ca="1">Calculation!AK167</f>
        <v>5.25</v>
      </c>
      <c r="R168" s="47">
        <f ca="1">Calculation!AL167</f>
        <v>5.25</v>
      </c>
      <c r="S168" s="47">
        <f ca="1">Calculation!AM167</f>
        <v>5.25</v>
      </c>
      <c r="T168" s="47">
        <f ca="1">Calculation!AN167</f>
        <v>5.25</v>
      </c>
      <c r="U168" s="47">
        <f ca="1">Calculation!AO167</f>
        <v>5.25</v>
      </c>
      <c r="V168" s="47">
        <f ca="1">Calculation!AP167</f>
        <v>26.25</v>
      </c>
      <c r="W168" s="47">
        <f ca="1">Calculation!AR167</f>
        <v>0.13781039318429908</v>
      </c>
      <c r="X168" s="47">
        <f ca="1">Calculation!AS167</f>
        <v>1.8464250135443381</v>
      </c>
      <c r="Y168" s="47">
        <f ca="1">Calculation!AU167</f>
        <v>0.14747875969201674</v>
      </c>
      <c r="Z168" s="47">
        <f ca="1">Calculation!AV167</f>
        <v>2.6593387816192517E-4</v>
      </c>
      <c r="AA168" s="47">
        <f ca="1">Calculation!AW167</f>
        <v>7.9468184204469507E-6</v>
      </c>
      <c r="AB168" s="47">
        <f ca="1">Calculation!AT167</f>
        <v>1.9842354067286372</v>
      </c>
      <c r="AC168" s="47">
        <f ca="1">Calculation!AX167</f>
        <v>2.1319880471172361</v>
      </c>
      <c r="AD168" s="47">
        <f ca="1">Calculation!BB167</f>
        <v>19.80479158491416</v>
      </c>
      <c r="AE168" s="47">
        <f ca="1">Calculation!BE167</f>
        <v>6.368061879723574</v>
      </c>
      <c r="AF168" s="47">
        <f ca="1">Calculation!BH167</f>
        <v>37.962358651539645</v>
      </c>
      <c r="AG168" s="47">
        <f ca="1">Calculation!BL167</f>
        <v>2.8970113589015618</v>
      </c>
      <c r="AH168" s="47">
        <f ca="1">Calculation!BO167</f>
        <v>0.22077854796224444</v>
      </c>
      <c r="AI168" s="47">
        <f ca="1">Calculation!BR167</f>
        <v>3.6726260828994266</v>
      </c>
      <c r="AJ168" s="47">
        <f ca="1">Calculation!BU167</f>
        <v>32.283809291524953</v>
      </c>
      <c r="AK168" s="291">
        <f ca="1">Calculation!CI167</f>
        <v>4.1389679272833746</v>
      </c>
      <c r="AL168" s="291">
        <f ca="1">Calculation!CJ167</f>
        <v>110.80578256753599</v>
      </c>
      <c r="AM168" s="291">
        <f ca="1">Calculation!CK167</f>
        <v>106.66681464025261</v>
      </c>
      <c r="AN168" s="46">
        <f ca="1">Calculation!CP167</f>
        <v>5.0944661710667791</v>
      </c>
      <c r="AO168" s="46">
        <f>Calculation!CS167</f>
        <v>12000</v>
      </c>
      <c r="AP168" s="46">
        <f ca="1">Calculation!CX167</f>
        <v>6.5478141869885782</v>
      </c>
      <c r="AQ168" s="46">
        <f>Calculation!DB167</f>
        <v>0</v>
      </c>
    </row>
    <row r="169" spans="2:43" x14ac:dyDescent="0.25">
      <c r="B169" s="45">
        <f>Calculation!B168</f>
        <v>44057</v>
      </c>
      <c r="C169" s="193">
        <f ca="1">Calculation!C168</f>
        <v>73738.053192971143</v>
      </c>
      <c r="D169" s="196">
        <f ca="1">Calculation!D168</f>
        <v>42.493062937780309</v>
      </c>
      <c r="E169" s="196">
        <f ca="1">Calculation!G168</f>
        <v>0.38725623493865197</v>
      </c>
      <c r="F169" s="196">
        <f ca="1">Calculation!R168</f>
        <v>3.4582165583521762</v>
      </c>
      <c r="G169" s="196">
        <f ca="1">Calculation!N168</f>
        <v>0.27543471370460371</v>
      </c>
      <c r="H169" s="196">
        <f ca="1">Calculation!T168</f>
        <v>4.9729606699226161E-4</v>
      </c>
      <c r="I169" s="196">
        <f ca="1">Calculation!V168</f>
        <v>2.9784138081274023E-5</v>
      </c>
      <c r="J169" s="47">
        <f ca="1">Calculation!AC168</f>
        <v>5.25</v>
      </c>
      <c r="K169" s="47">
        <f ca="1">Calculation!AD168</f>
        <v>10.5</v>
      </c>
      <c r="L169" s="47">
        <f ca="1">Calculation!AF168</f>
        <v>5.25</v>
      </c>
      <c r="M169" s="47">
        <f ca="1">Calculation!AG168</f>
        <v>5.25</v>
      </c>
      <c r="N169" s="47">
        <f ca="1">Calculation!AH168</f>
        <v>5.25</v>
      </c>
      <c r="O169" s="47">
        <f ca="1">Calculation!AE168</f>
        <v>15.75</v>
      </c>
      <c r="P169" s="47">
        <f ca="1">Calculation!AI168</f>
        <v>31.5</v>
      </c>
      <c r="Q169" s="47">
        <f ca="1">Calculation!AK168</f>
        <v>5.25</v>
      </c>
      <c r="R169" s="47">
        <f ca="1">Calculation!AL168</f>
        <v>5.25</v>
      </c>
      <c r="S169" s="47">
        <f ca="1">Calculation!AM168</f>
        <v>5.25</v>
      </c>
      <c r="T169" s="47">
        <f ca="1">Calculation!AN168</f>
        <v>5.25</v>
      </c>
      <c r="U169" s="47">
        <f ca="1">Calculation!AO168</f>
        <v>5.25</v>
      </c>
      <c r="V169" s="47">
        <f ca="1">Calculation!AP168</f>
        <v>26.25</v>
      </c>
      <c r="W169" s="47">
        <f ca="1">Calculation!AR168</f>
        <v>0.12908541164621731</v>
      </c>
      <c r="X169" s="47">
        <f ca="1">Calculation!AS168</f>
        <v>1.7291082791760881</v>
      </c>
      <c r="Y169" s="47">
        <f ca="1">Calculation!AU168</f>
        <v>0.13771735685230185</v>
      </c>
      <c r="Z169" s="47">
        <f ca="1">Calculation!AV168</f>
        <v>2.486480334961308E-4</v>
      </c>
      <c r="AA169" s="47">
        <f ca="1">Calculation!AW168</f>
        <v>7.4460345203185058E-6</v>
      </c>
      <c r="AB169" s="47">
        <f ca="1">Calculation!AT168</f>
        <v>1.8581936908223053</v>
      </c>
      <c r="AC169" s="47">
        <f ca="1">Calculation!AX168</f>
        <v>1.9961671417426237</v>
      </c>
      <c r="AD169" s="47">
        <f ca="1">Calculation!BB168</f>
        <v>19.632115698714006</v>
      </c>
      <c r="AE169" s="47">
        <f ca="1">Calculation!BE168</f>
        <v>6.3295196980889408</v>
      </c>
      <c r="AF169" s="47">
        <f ca="1">Calculation!BH168</f>
        <v>37.751138018485705</v>
      </c>
      <c r="AG169" s="47">
        <f ca="1">Calculation!BL168</f>
        <v>2.7152255380836579</v>
      </c>
      <c r="AH169" s="47">
        <f ca="1">Calculation!BO168</f>
        <v>0.20642562164619122</v>
      </c>
      <c r="AI169" s="47">
        <f ca="1">Calculation!BR168</f>
        <v>3.446721274957798</v>
      </c>
      <c r="AJ169" s="47">
        <f ca="1">Calculation!BU168</f>
        <v>32.115322913558884</v>
      </c>
      <c r="AK169" s="291">
        <f ca="1">Calculation!CI168</f>
        <v>3.8781429793743882</v>
      </c>
      <c r="AL169" s="291">
        <f ca="1">Calculation!CJ168</f>
        <v>103.60334729015678</v>
      </c>
      <c r="AM169" s="291">
        <f ca="1">Calculation!CK168</f>
        <v>99.725204310782388</v>
      </c>
      <c r="AN169" s="46">
        <f ca="1">Calculation!CP168</f>
        <v>4.7646367683061737</v>
      </c>
      <c r="AO169" s="46">
        <f>Calculation!CS168</f>
        <v>12000</v>
      </c>
      <c r="AP169" s="46">
        <f ca="1">Calculation!CX168</f>
        <v>6.2236228117197641</v>
      </c>
      <c r="AQ169" s="46">
        <f>Calculation!DB168</f>
        <v>0</v>
      </c>
    </row>
    <row r="170" spans="2:43" x14ac:dyDescent="0.25">
      <c r="B170" s="45">
        <f>Calculation!B169</f>
        <v>44058</v>
      </c>
      <c r="C170" s="193">
        <f ca="1">Calculation!C169</f>
        <v>73738.416571379043</v>
      </c>
      <c r="D170" s="196">
        <f ca="1">Calculation!D169</f>
        <v>39.821222564409723</v>
      </c>
      <c r="E170" s="196">
        <f ca="1">Calculation!G169</f>
        <v>0.36274840465159236</v>
      </c>
      <c r="F170" s="196">
        <f ca="1">Calculation!R169</f>
        <v>3.2385183614835036</v>
      </c>
      <c r="G170" s="196">
        <f ca="1">Calculation!N169</f>
        <v>0.25721693648648475</v>
      </c>
      <c r="H170" s="196">
        <f ca="1">Calculation!T169</f>
        <v>4.6500862387221885E-4</v>
      </c>
      <c r="I170" s="196">
        <f ca="1">Calculation!V169</f>
        <v>2.7907461726693462E-5</v>
      </c>
      <c r="J170" s="47">
        <f ca="1">Calculation!AC169</f>
        <v>5.25</v>
      </c>
      <c r="K170" s="47">
        <f ca="1">Calculation!AD169</f>
        <v>10.5</v>
      </c>
      <c r="L170" s="47">
        <f ca="1">Calculation!AF169</f>
        <v>5.25</v>
      </c>
      <c r="M170" s="47">
        <f ca="1">Calculation!AG169</f>
        <v>5.25</v>
      </c>
      <c r="N170" s="47">
        <f ca="1">Calculation!AH169</f>
        <v>5.25</v>
      </c>
      <c r="O170" s="47">
        <f ca="1">Calculation!AE169</f>
        <v>15.75</v>
      </c>
      <c r="P170" s="47">
        <f ca="1">Calculation!AI169</f>
        <v>31.5</v>
      </c>
      <c r="Q170" s="47">
        <f ca="1">Calculation!AK169</f>
        <v>5.25</v>
      </c>
      <c r="R170" s="47">
        <f ca="1">Calculation!AL169</f>
        <v>5.25</v>
      </c>
      <c r="S170" s="47">
        <f ca="1">Calculation!AM169</f>
        <v>5.25</v>
      </c>
      <c r="T170" s="47">
        <f ca="1">Calculation!AN169</f>
        <v>5.25</v>
      </c>
      <c r="U170" s="47">
        <f ca="1">Calculation!AO169</f>
        <v>5.25</v>
      </c>
      <c r="V170" s="47">
        <f ca="1">Calculation!AP169</f>
        <v>26.25</v>
      </c>
      <c r="W170" s="47">
        <f ca="1">Calculation!AR169</f>
        <v>0.12091613488386412</v>
      </c>
      <c r="X170" s="47">
        <f ca="1">Calculation!AS169</f>
        <v>1.6192591807417518</v>
      </c>
      <c r="Y170" s="47">
        <f ca="1">Calculation!AU169</f>
        <v>0.12860846824324237</v>
      </c>
      <c r="Z170" s="47">
        <f ca="1">Calculation!AV169</f>
        <v>2.3250431193610942E-4</v>
      </c>
      <c r="AA170" s="47">
        <f ca="1">Calculation!AW169</f>
        <v>6.9768654316733655E-6</v>
      </c>
      <c r="AB170" s="47">
        <f ca="1">Calculation!AT169</f>
        <v>1.7401753156256159</v>
      </c>
      <c r="AC170" s="47">
        <f ca="1">Calculation!AX169</f>
        <v>1.8690232650462262</v>
      </c>
      <c r="AD170" s="47">
        <f ca="1">Calculation!BB169</f>
        <v>19.473500563247296</v>
      </c>
      <c r="AE170" s="47">
        <f ca="1">Calculation!BE169</f>
        <v>6.2941159512445548</v>
      </c>
      <c r="AF170" s="47">
        <f ca="1">Calculation!BH169</f>
        <v>37.557116779837585</v>
      </c>
      <c r="AG170" s="47">
        <f ca="1">Calculation!BL169</f>
        <v>2.5448220370519432</v>
      </c>
      <c r="AH170" s="47">
        <f ca="1">Calculation!BO169</f>
        <v>0.19300800187206174</v>
      </c>
      <c r="AI170" s="47">
        <f ca="1">Calculation!BR169</f>
        <v>3.2346566213964936</v>
      </c>
      <c r="AJ170" s="47">
        <f ca="1">Calculation!BU169</f>
        <v>31.958871276876106</v>
      </c>
      <c r="AK170" s="291">
        <f ca="1">Calculation!CI169</f>
        <v>3.6337840789929032</v>
      </c>
      <c r="AL170" s="291">
        <f ca="1">Calculation!CJ169</f>
        <v>96.876796640134003</v>
      </c>
      <c r="AM170" s="291">
        <f ca="1">Calculation!CK169</f>
        <v>93.2430125611411</v>
      </c>
      <c r="AN170" s="46">
        <f ca="1">Calculation!CP169</f>
        <v>4.4564773182442252</v>
      </c>
      <c r="AO170" s="46">
        <f>Calculation!CS169</f>
        <v>12000</v>
      </c>
      <c r="AP170" s="46">
        <f ca="1">Calculation!CX169</f>
        <v>5.9154505572871852</v>
      </c>
      <c r="AQ170" s="46">
        <f>Calculation!DB169</f>
        <v>0</v>
      </c>
    </row>
    <row r="171" spans="2:43" x14ac:dyDescent="0.25">
      <c r="B171" s="45">
        <f>Calculation!B170</f>
        <v>44059</v>
      </c>
      <c r="C171" s="193">
        <f ca="1">Calculation!C170</f>
        <v>73738.757056189221</v>
      </c>
      <c r="D171" s="196">
        <f ca="1">Calculation!D170</f>
        <v>37.317334334280552</v>
      </c>
      <c r="E171" s="196">
        <f ca="1">Calculation!G170</f>
        <v>0.3398003158908357</v>
      </c>
      <c r="F171" s="196">
        <f ca="1">Calculation!R170</f>
        <v>3.0328034675825877</v>
      </c>
      <c r="G171" s="196">
        <f ca="1">Calculation!N170</f>
        <v>0.24021612064737069</v>
      </c>
      <c r="H171" s="196">
        <f ca="1">Calculation!T170</f>
        <v>4.3485103237391576E-4</v>
      </c>
      <c r="I171" s="196">
        <f ca="1">Calculation!V170</f>
        <v>2.6149233422270069E-5</v>
      </c>
      <c r="J171" s="47">
        <f ca="1">Calculation!AC170</f>
        <v>5.25</v>
      </c>
      <c r="K171" s="47">
        <f ca="1">Calculation!AD170</f>
        <v>10.5</v>
      </c>
      <c r="L171" s="47">
        <f ca="1">Calculation!AF170</f>
        <v>5.25</v>
      </c>
      <c r="M171" s="47">
        <f ca="1">Calculation!AG170</f>
        <v>5.25</v>
      </c>
      <c r="N171" s="47">
        <f ca="1">Calculation!AH170</f>
        <v>5.25</v>
      </c>
      <c r="O171" s="47">
        <f ca="1">Calculation!AE170</f>
        <v>15.75</v>
      </c>
      <c r="P171" s="47">
        <f ca="1">Calculation!AI170</f>
        <v>31.5</v>
      </c>
      <c r="Q171" s="47">
        <f ca="1">Calculation!AK170</f>
        <v>5.25</v>
      </c>
      <c r="R171" s="47">
        <f ca="1">Calculation!AL170</f>
        <v>5.25</v>
      </c>
      <c r="S171" s="47">
        <f ca="1">Calculation!AM170</f>
        <v>5.25</v>
      </c>
      <c r="T171" s="47">
        <f ca="1">Calculation!AN170</f>
        <v>5.25</v>
      </c>
      <c r="U171" s="47">
        <f ca="1">Calculation!AO170</f>
        <v>5.25</v>
      </c>
      <c r="V171" s="47">
        <f ca="1">Calculation!AP170</f>
        <v>26.25</v>
      </c>
      <c r="W171" s="47">
        <f ca="1">Calculation!AR170</f>
        <v>0.1132667719636119</v>
      </c>
      <c r="X171" s="47">
        <f ca="1">Calculation!AS170</f>
        <v>1.5164017337912938</v>
      </c>
      <c r="Y171" s="47">
        <f ca="1">Calculation!AU170</f>
        <v>0.12010806032368535</v>
      </c>
      <c r="Z171" s="47">
        <f ca="1">Calculation!AV170</f>
        <v>2.1742551618695788E-4</v>
      </c>
      <c r="AA171" s="47">
        <f ca="1">Calculation!AW170</f>
        <v>6.5373083555675172E-6</v>
      </c>
      <c r="AB171" s="47">
        <f ca="1">Calculation!AT170</f>
        <v>1.6296685057549056</v>
      </c>
      <c r="AC171" s="47">
        <f ca="1">Calculation!AX170</f>
        <v>1.7500005289031337</v>
      </c>
      <c r="AD171" s="47">
        <f ca="1">Calculation!BB170</f>
        <v>19.327801231668587</v>
      </c>
      <c r="AE171" s="47">
        <f ca="1">Calculation!BE170</f>
        <v>6.2615950809289274</v>
      </c>
      <c r="AF171" s="47">
        <f ca="1">Calculation!BH170</f>
        <v>37.378894413479379</v>
      </c>
      <c r="AG171" s="47">
        <f ca="1">Calculation!BL170</f>
        <v>2.3850906792083526</v>
      </c>
      <c r="AH171" s="47">
        <f ca="1">Calculation!BO170</f>
        <v>0.18046471253168056</v>
      </c>
      <c r="AI171" s="47">
        <f ca="1">Calculation!BR170</f>
        <v>3.0355886508031276</v>
      </c>
      <c r="AJ171" s="47">
        <f ca="1">Calculation!BU170</f>
        <v>31.813594757099242</v>
      </c>
      <c r="AK171" s="291">
        <f ca="1">Calculation!CI170</f>
        <v>3.4048481017816812</v>
      </c>
      <c r="AL171" s="291">
        <f ca="1">Calculation!CJ170</f>
        <v>90.593965077902283</v>
      </c>
      <c r="AM171" s="291">
        <f ca="1">Calculation!CK170</f>
        <v>87.189116976120602</v>
      </c>
      <c r="AN171" s="46">
        <f ca="1">Calculation!CP170</f>
        <v>4.1685342994011609</v>
      </c>
      <c r="AO171" s="46">
        <f>Calculation!CS170</f>
        <v>12000</v>
      </c>
      <c r="AP171" s="46">
        <f ca="1">Calculation!CX170</f>
        <v>5.622507145711479</v>
      </c>
      <c r="AQ171" s="46">
        <f>Calculation!DB170</f>
        <v>0</v>
      </c>
    </row>
    <row r="172" spans="2:43" x14ac:dyDescent="0.25">
      <c r="B172" s="45">
        <f>Calculation!B171</f>
        <v>44060</v>
      </c>
      <c r="C172" s="193">
        <f ca="1">Calculation!C171</f>
        <v>73739.076092033705</v>
      </c>
      <c r="D172" s="196">
        <f ca="1">Calculation!D171</f>
        <v>34.970846297732741</v>
      </c>
      <c r="E172" s="196">
        <f ca="1">Calculation!G171</f>
        <v>0.31831165323196509</v>
      </c>
      <c r="F172" s="196">
        <f ca="1">Calculation!R171</f>
        <v>2.8401805843568502</v>
      </c>
      <c r="G172" s="196">
        <f ca="1">Calculation!N171</f>
        <v>0.22435018620115316</v>
      </c>
      <c r="H172" s="196">
        <f ca="1">Calculation!T171</f>
        <v>4.0667964967119332E-4</v>
      </c>
      <c r="I172" s="196">
        <f ca="1">Calculation!V171</f>
        <v>2.4501952855470614E-5</v>
      </c>
      <c r="J172" s="47">
        <f ca="1">Calculation!AC171</f>
        <v>5.25</v>
      </c>
      <c r="K172" s="47">
        <f ca="1">Calculation!AD171</f>
        <v>5.25</v>
      </c>
      <c r="L172" s="47">
        <f ca="1">Calculation!AF171</f>
        <v>5.25</v>
      </c>
      <c r="M172" s="47">
        <f ca="1">Calculation!AG171</f>
        <v>5.25</v>
      </c>
      <c r="N172" s="47">
        <f ca="1">Calculation!AH171</f>
        <v>5.25</v>
      </c>
      <c r="O172" s="47">
        <f ca="1">Calculation!AE171</f>
        <v>10.5</v>
      </c>
      <c r="P172" s="47">
        <f ca="1">Calculation!AI171</f>
        <v>26.25</v>
      </c>
      <c r="Q172" s="47">
        <f ca="1">Calculation!AK171</f>
        <v>5.25</v>
      </c>
      <c r="R172" s="47">
        <f ca="1">Calculation!AL171</f>
        <v>5.25</v>
      </c>
      <c r="S172" s="47">
        <f ca="1">Calculation!AM171</f>
        <v>5.25</v>
      </c>
      <c r="T172" s="47">
        <f ca="1">Calculation!AN171</f>
        <v>5.25</v>
      </c>
      <c r="U172" s="47">
        <f ca="1">Calculation!AO171</f>
        <v>5.25</v>
      </c>
      <c r="V172" s="47">
        <f ca="1">Calculation!AP171</f>
        <v>26.25</v>
      </c>
      <c r="W172" s="47">
        <f ca="1">Calculation!AR171</f>
        <v>0.10610388441065503</v>
      </c>
      <c r="X172" s="47">
        <f ca="1">Calculation!AS171</f>
        <v>1.4200902921784251</v>
      </c>
      <c r="Y172" s="47">
        <f ca="1">Calculation!AU171</f>
        <v>0.11217509310057658</v>
      </c>
      <c r="Z172" s="47">
        <f ca="1">Calculation!AV171</f>
        <v>2.0333982483559666E-4</v>
      </c>
      <c r="AA172" s="47">
        <f ca="1">Calculation!AW171</f>
        <v>6.1254882138676535E-6</v>
      </c>
      <c r="AB172" s="47">
        <f ca="1">Calculation!AT171</f>
        <v>1.5261941765890801</v>
      </c>
      <c r="AC172" s="47">
        <f ca="1">Calculation!AX171</f>
        <v>1.6385787350027061</v>
      </c>
      <c r="AD172" s="47">
        <f ca="1">Calculation!BB171</f>
        <v>13.89146598851843</v>
      </c>
      <c r="AE172" s="47">
        <f ca="1">Calculation!BE171</f>
        <v>6.2317223386247145</v>
      </c>
      <c r="AF172" s="47">
        <f ca="1">Calculation!BH171</f>
        <v>31.912684439810342</v>
      </c>
      <c r="AG172" s="47">
        <f ca="1">Calculation!BL171</f>
        <v>2.2353653433986373</v>
      </c>
      <c r="AH172" s="47">
        <f ca="1">Calculation!BO171</f>
        <v>0.16873874027406938</v>
      </c>
      <c r="AI172" s="47">
        <f ca="1">Calculation!BR171</f>
        <v>2.8487249212598704</v>
      </c>
      <c r="AJ172" s="47">
        <f ca="1">Calculation!BU171</f>
        <v>31.678695131592153</v>
      </c>
      <c r="AK172" s="291">
        <f ca="1">Calculation!CI171</f>
        <v>3.1903584448446054</v>
      </c>
      <c r="AL172" s="291">
        <f ca="1">Calculation!CJ171</f>
        <v>84.724927014956663</v>
      </c>
      <c r="AM172" s="291">
        <f ca="1">Calculation!CK171</f>
        <v>81.534568570112057</v>
      </c>
      <c r="AN172" s="46">
        <f ca="1">Calculation!CP171</f>
        <v>3.8994544317734032</v>
      </c>
      <c r="AO172" s="46">
        <f>Calculation!CS171</f>
        <v>12000</v>
      </c>
      <c r="AP172" s="46">
        <f ca="1">Calculation!CX171</f>
        <v>5.3440412978886283</v>
      </c>
      <c r="AQ172" s="46">
        <f>Calculation!DB171</f>
        <v>0</v>
      </c>
    </row>
    <row r="173" spans="2:43" x14ac:dyDescent="0.25">
      <c r="B173" s="45">
        <f>Calculation!B172</f>
        <v>44061</v>
      </c>
      <c r="C173" s="193">
        <f ca="1">Calculation!C172</f>
        <v>73739.37503210672</v>
      </c>
      <c r="D173" s="196">
        <f ca="1">Calculation!D172</f>
        <v>32.771868778058625</v>
      </c>
      <c r="E173" s="196">
        <f ca="1">Calculation!G172</f>
        <v>0.29818867810529404</v>
      </c>
      <c r="F173" s="196">
        <f ca="1">Calculation!R172</f>
        <v>2.6598152406306999</v>
      </c>
      <c r="G173" s="196">
        <f ca="1">Calculation!N172</f>
        <v>0.20954263218339864</v>
      </c>
      <c r="H173" s="196">
        <f ca="1">Calculation!T172</f>
        <v>3.8036080820908218E-4</v>
      </c>
      <c r="I173" s="196">
        <f ca="1">Calculation!V172</f>
        <v>2.29585976080131E-5</v>
      </c>
      <c r="J173" s="47">
        <f ca="1">Calculation!AC172</f>
        <v>5.25</v>
      </c>
      <c r="K173" s="47">
        <f ca="1">Calculation!AD172</f>
        <v>5.25</v>
      </c>
      <c r="L173" s="47">
        <f ca="1">Calculation!AF172</f>
        <v>5.25</v>
      </c>
      <c r="M173" s="47">
        <f ca="1">Calculation!AG172</f>
        <v>5.25</v>
      </c>
      <c r="N173" s="47">
        <f ca="1">Calculation!AH172</f>
        <v>5.25</v>
      </c>
      <c r="O173" s="47">
        <f ca="1">Calculation!AE172</f>
        <v>10.5</v>
      </c>
      <c r="P173" s="47">
        <f ca="1">Calculation!AI172</f>
        <v>26.25</v>
      </c>
      <c r="Q173" s="47">
        <f ca="1">Calculation!AK172</f>
        <v>5.25</v>
      </c>
      <c r="R173" s="47">
        <f ca="1">Calculation!AL172</f>
        <v>5.25</v>
      </c>
      <c r="S173" s="47">
        <f ca="1">Calculation!AM172</f>
        <v>5.25</v>
      </c>
      <c r="T173" s="47">
        <f ca="1">Calculation!AN172</f>
        <v>5.25</v>
      </c>
      <c r="U173" s="47">
        <f ca="1">Calculation!AO172</f>
        <v>5.25</v>
      </c>
      <c r="V173" s="47">
        <f ca="1">Calculation!AP172</f>
        <v>26.25</v>
      </c>
      <c r="W173" s="47">
        <f ca="1">Calculation!AR172</f>
        <v>9.9396226035098012E-2</v>
      </c>
      <c r="X173" s="47">
        <f ca="1">Calculation!AS172</f>
        <v>1.3299076203153499</v>
      </c>
      <c r="Y173" s="47">
        <f ca="1">Calculation!AU172</f>
        <v>0.10477131609169932</v>
      </c>
      <c r="Z173" s="47">
        <f ca="1">Calculation!AV172</f>
        <v>1.9018040410454109E-4</v>
      </c>
      <c r="AA173" s="47">
        <f ca="1">Calculation!AW172</f>
        <v>5.739649402003275E-6</v>
      </c>
      <c r="AB173" s="47">
        <f ca="1">Calculation!AT172</f>
        <v>1.4293038463504479</v>
      </c>
      <c r="AC173" s="47">
        <f ca="1">Calculation!AX172</f>
        <v>1.5342710824956538</v>
      </c>
      <c r="AD173" s="47">
        <f ca="1">Calculation!BB172</f>
        <v>13.720303758024787</v>
      </c>
      <c r="AE173" s="47">
        <f ca="1">Calculation!BE172</f>
        <v>6.2042820910509873</v>
      </c>
      <c r="AF173" s="47">
        <f ca="1">Calculation!BH172</f>
        <v>31.714080135425785</v>
      </c>
      <c r="AG173" s="47">
        <f ca="1">Calculation!BL172</f>
        <v>2.095021256611874</v>
      </c>
      <c r="AH173" s="47">
        <f ca="1">Calculation!BO172</f>
        <v>0.15777677944198185</v>
      </c>
      <c r="AI173" s="47">
        <f ca="1">Calculation!BR172</f>
        <v>2.6733209662736916</v>
      </c>
      <c r="AJ173" s="47">
        <f ca="1">Calculation!BU172</f>
        <v>31.553431193621286</v>
      </c>
      <c r="AK173" s="291">
        <f ca="1">Calculation!CI172</f>
        <v>2.9894007301481906</v>
      </c>
      <c r="AL173" s="291">
        <f ca="1">Calculation!CJ172</f>
        <v>79.241835043609186</v>
      </c>
      <c r="AM173" s="291">
        <f ca="1">Calculation!CK172</f>
        <v>76.252434313460995</v>
      </c>
      <c r="AN173" s="46">
        <f ca="1">Calculation!CP172</f>
        <v>3.6479775185680778</v>
      </c>
      <c r="AO173" s="46">
        <f>Calculation!CS172</f>
        <v>12000</v>
      </c>
      <c r="AP173" s="46">
        <f ca="1">Calculation!CX172</f>
        <v>5.0793387972317339</v>
      </c>
      <c r="AQ173" s="46">
        <f>Calculation!DB172</f>
        <v>0</v>
      </c>
    </row>
    <row r="174" spans="2:43" x14ac:dyDescent="0.25">
      <c r="B174" s="45">
        <f>Calculation!B173</f>
        <v>44062</v>
      </c>
      <c r="C174" s="193">
        <f ca="1">Calculation!C173</f>
        <v>73739.655143986238</v>
      </c>
      <c r="D174" s="196">
        <f ca="1">Calculation!D173</f>
        <v>30.711132887711734</v>
      </c>
      <c r="E174" s="196">
        <f ca="1">Calculation!G173</f>
        <v>0.2793437829016544</v>
      </c>
      <c r="F174" s="196">
        <f ca="1">Calculation!R173</f>
        <v>2.4909261735764106</v>
      </c>
      <c r="G174" s="196">
        <f ca="1">Calculation!N173</f>
        <v>0.1957221562048311</v>
      </c>
      <c r="H174" s="196">
        <f ca="1">Calculation!T173</f>
        <v>3.5577009760487074E-4</v>
      </c>
      <c r="I174" s="196">
        <f ca="1">Calculation!V173</f>
        <v>2.151259234671483E-5</v>
      </c>
      <c r="J174" s="47">
        <f ca="1">Calculation!AC173</f>
        <v>5.25</v>
      </c>
      <c r="K174" s="47">
        <f ca="1">Calculation!AD173</f>
        <v>5.25</v>
      </c>
      <c r="L174" s="47">
        <f ca="1">Calculation!AF173</f>
        <v>5.25</v>
      </c>
      <c r="M174" s="47">
        <f ca="1">Calculation!AG173</f>
        <v>5.25</v>
      </c>
      <c r="N174" s="47">
        <f ca="1">Calculation!AH173</f>
        <v>5.25</v>
      </c>
      <c r="O174" s="47">
        <f ca="1">Calculation!AE173</f>
        <v>10.5</v>
      </c>
      <c r="P174" s="47">
        <f ca="1">Calculation!AI173</f>
        <v>26.25</v>
      </c>
      <c r="Q174" s="47">
        <f ca="1">Calculation!AK173</f>
        <v>5.25</v>
      </c>
      <c r="R174" s="47">
        <f ca="1">Calculation!AL173</f>
        <v>5.25</v>
      </c>
      <c r="S174" s="47">
        <f ca="1">Calculation!AM173</f>
        <v>5.25</v>
      </c>
      <c r="T174" s="47">
        <f ca="1">Calculation!AN173</f>
        <v>5.25</v>
      </c>
      <c r="U174" s="47">
        <f ca="1">Calculation!AO173</f>
        <v>5.25</v>
      </c>
      <c r="V174" s="47">
        <f ca="1">Calculation!AP173</f>
        <v>26.25</v>
      </c>
      <c r="W174" s="47">
        <f ca="1">Calculation!AR173</f>
        <v>9.3114594300551468E-2</v>
      </c>
      <c r="X174" s="47">
        <f ca="1">Calculation!AS173</f>
        <v>1.2454630867882053</v>
      </c>
      <c r="Y174" s="47">
        <f ca="1">Calculation!AU173</f>
        <v>9.7861078102415552E-2</v>
      </c>
      <c r="Z174" s="47">
        <f ca="1">Calculation!AV173</f>
        <v>1.7788504880243537E-4</v>
      </c>
      <c r="AA174" s="47">
        <f ca="1">Calculation!AW173</f>
        <v>5.3781480866787076E-6</v>
      </c>
      <c r="AB174" s="47">
        <f ca="1">Calculation!AT173</f>
        <v>1.3385776810887569</v>
      </c>
      <c r="AC174" s="47">
        <f ca="1">Calculation!AX173</f>
        <v>1.4366220223880615</v>
      </c>
      <c r="AD174" s="47">
        <f ca="1">Calculation!BB173</f>
        <v>13.563079023442768</v>
      </c>
      <c r="AE174" s="47">
        <f ca="1">Calculation!BE173</f>
        <v>6.1790762636368362</v>
      </c>
      <c r="AF174" s="47">
        <f ca="1">Calculation!BH173</f>
        <v>31.531647895826829</v>
      </c>
      <c r="AG174" s="47">
        <f ca="1">Calculation!BL173</f>
        <v>1.9634724504683545</v>
      </c>
      <c r="AH174" s="47">
        <f ca="1">Calculation!BO173</f>
        <v>0.14752899307519923</v>
      </c>
      <c r="AI174" s="47">
        <f ca="1">Calculation!BR173</f>
        <v>2.5086774204058342</v>
      </c>
      <c r="AJ174" s="47">
        <f ca="1">Calculation!BU173</f>
        <v>31.437114679791193</v>
      </c>
      <c r="AK174" s="291">
        <f ca="1">Calculation!CI173</f>
        <v>2.8011187951778993</v>
      </c>
      <c r="AL174" s="291">
        <f ca="1">Calculation!CJ173</f>
        <v>74.118770334426173</v>
      </c>
      <c r="AM174" s="291">
        <f ca="1">Calculation!CK173</f>
        <v>71.317651539248274</v>
      </c>
      <c r="AN174" s="46">
        <f ca="1">Calculation!CP173</f>
        <v>3.4129298206055108</v>
      </c>
      <c r="AO174" s="46">
        <f>Calculation!CS173</f>
        <v>12000</v>
      </c>
      <c r="AP174" s="46">
        <f ca="1">Calculation!CX173</f>
        <v>4.8277206515276605</v>
      </c>
      <c r="AQ174" s="46">
        <f>Calculation!DB173</f>
        <v>0</v>
      </c>
    </row>
    <row r="175" spans="2:43" x14ac:dyDescent="0.25">
      <c r="B175" s="45">
        <f>Calculation!B174</f>
        <v>44063</v>
      </c>
      <c r="C175" s="193">
        <f ca="1">Calculation!C174</f>
        <v>73739.917615080558</v>
      </c>
      <c r="D175" s="196">
        <f ca="1">Calculation!D174</f>
        <v>28.779951632908364</v>
      </c>
      <c r="E175" s="196">
        <f ca="1">Calculation!G174</f>
        <v>0.26169507699965144</v>
      </c>
      <c r="F175" s="196">
        <f ca="1">Calculation!R174</f>
        <v>2.3327819437108461</v>
      </c>
      <c r="G175" s="196">
        <f ca="1">Calculation!N174</f>
        <v>0.18282229980683304</v>
      </c>
      <c r="H175" s="196">
        <f ca="1">Calculation!T174</f>
        <v>3.3279170037168554E-4</v>
      </c>
      <c r="I175" s="196">
        <f ca="1">Calculation!V174</f>
        <v>2.0157780043683035E-5</v>
      </c>
      <c r="J175" s="47">
        <f ca="1">Calculation!AC174</f>
        <v>5.25</v>
      </c>
      <c r="K175" s="47">
        <f ca="1">Calculation!AD174</f>
        <v>5.25</v>
      </c>
      <c r="L175" s="47">
        <f ca="1">Calculation!AF174</f>
        <v>5.25</v>
      </c>
      <c r="M175" s="47">
        <f ca="1">Calculation!AG174</f>
        <v>5.25</v>
      </c>
      <c r="N175" s="47">
        <f ca="1">Calculation!AH174</f>
        <v>5.25</v>
      </c>
      <c r="O175" s="47">
        <f ca="1">Calculation!AE174</f>
        <v>10.5</v>
      </c>
      <c r="P175" s="47">
        <f ca="1">Calculation!AI174</f>
        <v>26.25</v>
      </c>
      <c r="Q175" s="47">
        <f ca="1">Calculation!AK174</f>
        <v>5.25</v>
      </c>
      <c r="R175" s="47">
        <f ca="1">Calculation!AL174</f>
        <v>5.25</v>
      </c>
      <c r="S175" s="47">
        <f ca="1">Calculation!AM174</f>
        <v>5.25</v>
      </c>
      <c r="T175" s="47">
        <f ca="1">Calculation!AN174</f>
        <v>5.25</v>
      </c>
      <c r="U175" s="47">
        <f ca="1">Calculation!AO174</f>
        <v>5.25</v>
      </c>
      <c r="V175" s="47">
        <f ca="1">Calculation!AP174</f>
        <v>26.25</v>
      </c>
      <c r="W175" s="47">
        <f ca="1">Calculation!AR174</f>
        <v>8.7231692333217148E-2</v>
      </c>
      <c r="X175" s="47">
        <f ca="1">Calculation!AS174</f>
        <v>1.1663909718554231</v>
      </c>
      <c r="Y175" s="47">
        <f ca="1">Calculation!AU174</f>
        <v>9.1411149903416519E-2</v>
      </c>
      <c r="Z175" s="47">
        <f ca="1">Calculation!AV174</f>
        <v>1.6639585018584277E-4</v>
      </c>
      <c r="AA175" s="47">
        <f ca="1">Calculation!AW174</f>
        <v>5.0394450109207587E-6</v>
      </c>
      <c r="AB175" s="47">
        <f ca="1">Calculation!AT174</f>
        <v>1.2536226641886401</v>
      </c>
      <c r="AC175" s="47">
        <f ca="1">Calculation!AX174</f>
        <v>1.3452052493872535</v>
      </c>
      <c r="AD175" s="47">
        <f ca="1">Calculation!BB174</f>
        <v>13.418656874391001</v>
      </c>
      <c r="AE175" s="47">
        <f ca="1">Calculation!BE174</f>
        <v>6.1559229107406939</v>
      </c>
      <c r="AF175" s="47">
        <f ca="1">Calculation!BH174</f>
        <v>31.364070852880932</v>
      </c>
      <c r="AG175" s="47">
        <f ca="1">Calculation!BL174</f>
        <v>1.840169371846357</v>
      </c>
      <c r="AH175" s="47">
        <f ca="1">Calculation!BO174</f>
        <v>0.13794878901316485</v>
      </c>
      <c r="AI175" s="47">
        <f ca="1">Calculation!BR174</f>
        <v>2.3541373143262012</v>
      </c>
      <c r="AJ175" s="47">
        <f ca="1">Calculation!BU174</f>
        <v>31.329106488377537</v>
      </c>
      <c r="AK175" s="291">
        <f ca="1">Calculation!CI174</f>
        <v>2.6247109432006255</v>
      </c>
      <c r="AL175" s="291">
        <f ca="1">Calculation!CJ174</f>
        <v>69.331604244184177</v>
      </c>
      <c r="AM175" s="291">
        <f ca="1">Calculation!CK174</f>
        <v>66.706893300983552</v>
      </c>
      <c r="AN175" s="46">
        <f ca="1">Calculation!CP174</f>
        <v>3.1932179206794671</v>
      </c>
      <c r="AO175" s="46">
        <f>Calculation!CS174</f>
        <v>12000</v>
      </c>
      <c r="AP175" s="46">
        <f ca="1">Calculation!CX174</f>
        <v>4.588541347741887</v>
      </c>
      <c r="AQ175" s="46">
        <f>Calculation!DB174</f>
        <v>0</v>
      </c>
    </row>
    <row r="176" spans="2:43" x14ac:dyDescent="0.25">
      <c r="B176" s="45">
        <f>Calculation!B175</f>
        <v>44064</v>
      </c>
      <c r="C176" s="193">
        <f ca="1">Calculation!C175</f>
        <v>73740.163557724925</v>
      </c>
      <c r="D176" s="196">
        <f ca="1">Calculation!D175</f>
        <v>26.970183446355822</v>
      </c>
      <c r="E176" s="196">
        <f ca="1">Calculation!G175</f>
        <v>0.24516600224224697</v>
      </c>
      <c r="F176" s="196">
        <f ca="1">Calculation!R175</f>
        <v>2.1846977635826419</v>
      </c>
      <c r="G176" s="196">
        <f ca="1">Calculation!N175</f>
        <v>0.17078111790673928</v>
      </c>
      <c r="H176" s="196">
        <f ca="1">Calculation!T175</f>
        <v>3.1131777726425987E-4</v>
      </c>
      <c r="I176" s="196">
        <f ca="1">Calculation!V175</f>
        <v>1.8888395087588597E-5</v>
      </c>
      <c r="J176" s="47">
        <f ca="1">Calculation!AC175</f>
        <v>5.25</v>
      </c>
      <c r="K176" s="47">
        <f ca="1">Calculation!AD175</f>
        <v>5.25</v>
      </c>
      <c r="L176" s="47">
        <f ca="1">Calculation!AF175</f>
        <v>5.25</v>
      </c>
      <c r="M176" s="47">
        <f ca="1">Calculation!AG175</f>
        <v>5.25</v>
      </c>
      <c r="N176" s="47">
        <f ca="1">Calculation!AH175</f>
        <v>5.25</v>
      </c>
      <c r="O176" s="47">
        <f ca="1">Calculation!AE175</f>
        <v>10.5</v>
      </c>
      <c r="P176" s="47">
        <f ca="1">Calculation!AI175</f>
        <v>26.25</v>
      </c>
      <c r="Q176" s="47">
        <f ca="1">Calculation!AK175</f>
        <v>5.25</v>
      </c>
      <c r="R176" s="47">
        <f ca="1">Calculation!AL175</f>
        <v>5.25</v>
      </c>
      <c r="S176" s="47">
        <f ca="1">Calculation!AM175</f>
        <v>5.25</v>
      </c>
      <c r="T176" s="47">
        <f ca="1">Calculation!AN175</f>
        <v>5.25</v>
      </c>
      <c r="U176" s="47">
        <f ca="1">Calculation!AO175</f>
        <v>5.25</v>
      </c>
      <c r="V176" s="47">
        <f ca="1">Calculation!AP175</f>
        <v>26.25</v>
      </c>
      <c r="W176" s="47">
        <f ca="1">Calculation!AR175</f>
        <v>8.172200074741566E-2</v>
      </c>
      <c r="X176" s="47">
        <f ca="1">Calculation!AS175</f>
        <v>1.0923488817913209</v>
      </c>
      <c r="Y176" s="47">
        <f ca="1">Calculation!AU175</f>
        <v>8.5390558953369639E-2</v>
      </c>
      <c r="Z176" s="47">
        <f ca="1">Calculation!AV175</f>
        <v>1.5565888863212994E-4</v>
      </c>
      <c r="AA176" s="47">
        <f ca="1">Calculation!AW175</f>
        <v>4.7220987718971493E-6</v>
      </c>
      <c r="AB176" s="47">
        <f ca="1">Calculation!AT175</f>
        <v>1.1740708825387367</v>
      </c>
      <c r="AC176" s="47">
        <f ca="1">Calculation!AX175</f>
        <v>1.2596218224795104</v>
      </c>
      <c r="AD176" s="47">
        <f ca="1">Calculation!BB175</f>
        <v>13.285994814619162</v>
      </c>
      <c r="AE176" s="47">
        <f ca="1">Calculation!BE175</f>
        <v>6.134654902294665</v>
      </c>
      <c r="AF176" s="47">
        <f ca="1">Calculation!BH175</f>
        <v>31.21013936914634</v>
      </c>
      <c r="AG176" s="47">
        <f ca="1">Calculation!BL175</f>
        <v>1.7245966385411411</v>
      </c>
      <c r="AH176" s="47">
        <f ca="1">Calculation!BO175</f>
        <v>0.12899261018228644</v>
      </c>
      <c r="AI176" s="47">
        <f ca="1">Calculation!BR175</f>
        <v>2.2090835295761853</v>
      </c>
      <c r="AJ176" s="47">
        <f ca="1">Calculation!BU175</f>
        <v>31.228813167779144</v>
      </c>
      <c r="AK176" s="291">
        <f ca="1">Calculation!CI175</f>
        <v>2.4594264436746016</v>
      </c>
      <c r="AL176" s="291">
        <f ca="1">Calculation!CJ175</f>
        <v>64.857870263440361</v>
      </c>
      <c r="AM176" s="291">
        <f ca="1">Calculation!CK175</f>
        <v>62.39844381976576</v>
      </c>
      <c r="AN176" s="46">
        <f ca="1">Calculation!CP175</f>
        <v>2.9878230415255507</v>
      </c>
      <c r="AO176" s="46">
        <f>Calculation!CS175</f>
        <v>12000</v>
      </c>
      <c r="AP176" s="46">
        <f ca="1">Calculation!CX175</f>
        <v>4.361187194821718</v>
      </c>
      <c r="AQ176" s="46">
        <f>Calculation!DB175</f>
        <v>0</v>
      </c>
    </row>
    <row r="177" spans="2:43" x14ac:dyDescent="0.25">
      <c r="B177" s="45">
        <f>Calculation!B176</f>
        <v>44065</v>
      </c>
      <c r="C177" s="193">
        <f ca="1">Calculation!C176</f>
        <v>73740.394013950936</v>
      </c>
      <c r="D177" s="196">
        <f ca="1">Calculation!D176</f>
        <v>25.27419799761195</v>
      </c>
      <c r="E177" s="196">
        <f ca="1">Calculation!G176</f>
        <v>0.22968497560065895</v>
      </c>
      <c r="F177" s="196">
        <f ca="1">Calculation!R176</f>
        <v>2.0460325269066097</v>
      </c>
      <c r="G177" s="196">
        <f ca="1">Calculation!N176</f>
        <v>0.15954087072833956</v>
      </c>
      <c r="H177" s="196">
        <f ca="1">Calculation!T176</f>
        <v>2.9124789838563423E-4</v>
      </c>
      <c r="I177" s="196">
        <f ca="1">Calculation!V176</f>
        <v>1.7699038156480547E-5</v>
      </c>
      <c r="J177" s="47">
        <f ca="1">Calculation!AC176</f>
        <v>5.25</v>
      </c>
      <c r="K177" s="47">
        <f ca="1">Calculation!AD176</f>
        <v>5.25</v>
      </c>
      <c r="L177" s="47">
        <f ca="1">Calculation!AF176</f>
        <v>5.25</v>
      </c>
      <c r="M177" s="47">
        <f ca="1">Calculation!AG176</f>
        <v>5.25</v>
      </c>
      <c r="N177" s="47">
        <f ca="1">Calculation!AH176</f>
        <v>5.25</v>
      </c>
      <c r="O177" s="47">
        <f ca="1">Calculation!AE176</f>
        <v>10.5</v>
      </c>
      <c r="P177" s="47">
        <f ca="1">Calculation!AI176</f>
        <v>26.25</v>
      </c>
      <c r="Q177" s="47">
        <f ca="1">Calculation!AK176</f>
        <v>5.25</v>
      </c>
      <c r="R177" s="47">
        <f ca="1">Calculation!AL176</f>
        <v>5.25</v>
      </c>
      <c r="S177" s="47">
        <f ca="1">Calculation!AM176</f>
        <v>5.25</v>
      </c>
      <c r="T177" s="47">
        <f ca="1">Calculation!AN176</f>
        <v>5.25</v>
      </c>
      <c r="U177" s="47">
        <f ca="1">Calculation!AO176</f>
        <v>5.25</v>
      </c>
      <c r="V177" s="47">
        <f ca="1">Calculation!AP176</f>
        <v>26.25</v>
      </c>
      <c r="W177" s="47">
        <f ca="1">Calculation!AR176</f>
        <v>7.6561658533552984E-2</v>
      </c>
      <c r="X177" s="47">
        <f ca="1">Calculation!AS176</f>
        <v>1.0230162634533049</v>
      </c>
      <c r="Y177" s="47">
        <f ca="1">Calculation!AU176</f>
        <v>7.9770435364169778E-2</v>
      </c>
      <c r="Z177" s="47">
        <f ca="1">Calculation!AV176</f>
        <v>1.4562394919281712E-4</v>
      </c>
      <c r="AA177" s="47">
        <f ca="1">Calculation!AW176</f>
        <v>4.4247595391201366E-6</v>
      </c>
      <c r="AB177" s="47">
        <f ca="1">Calculation!AT176</f>
        <v>1.0995779219868578</v>
      </c>
      <c r="AC177" s="47">
        <f ca="1">Calculation!AX176</f>
        <v>1.1794984060597595</v>
      </c>
      <c r="AD177" s="47">
        <f ca="1">Calculation!BB176</f>
        <v>13.164135236857316</v>
      </c>
      <c r="AE177" s="47">
        <f ca="1">Calculation!BE176</f>
        <v>6.1151187173935284</v>
      </c>
      <c r="AF177" s="47">
        <f ca="1">Calculation!BH176</f>
        <v>31.068742306230142</v>
      </c>
      <c r="AG177" s="47">
        <f ca="1">Calculation!BL176</f>
        <v>1.6162709313632206</v>
      </c>
      <c r="AH177" s="47">
        <f ca="1">Calculation!BO176</f>
        <v>0.1206197382038022</v>
      </c>
      <c r="AI177" s="47">
        <f ca="1">Calculation!BR176</f>
        <v>2.0729364038529838</v>
      </c>
      <c r="AJ177" s="47">
        <f ca="1">Calculation!BU176</f>
        <v>31.135683655794917</v>
      </c>
      <c r="AK177" s="291">
        <f ca="1">Calculation!CI176</f>
        <v>2.3045622601057403</v>
      </c>
      <c r="AL177" s="291">
        <f ca="1">Calculation!CJ176</f>
        <v>60.676645497202067</v>
      </c>
      <c r="AM177" s="291">
        <f ca="1">Calculation!CK176</f>
        <v>58.372083237096327</v>
      </c>
      <c r="AN177" s="46">
        <f ca="1">Calculation!CP176</f>
        <v>2.7957957815050012</v>
      </c>
      <c r="AO177" s="46">
        <f>Calculation!CS176</f>
        <v>12000</v>
      </c>
      <c r="AP177" s="46">
        <f ca="1">Calculation!CX176</f>
        <v>4.1450747498433689</v>
      </c>
      <c r="AQ177" s="46">
        <f>Calculation!DB176</f>
        <v>0</v>
      </c>
    </row>
    <row r="178" spans="2:43" x14ac:dyDescent="0.25">
      <c r="B178" s="45">
        <f>Calculation!B177</f>
        <v>44066</v>
      </c>
      <c r="C178" s="193">
        <f ca="1">Calculation!C177</f>
        <v>73740.609959950059</v>
      </c>
      <c r="D178" s="196">
        <f ca="1">Calculation!D177</f>
        <v>23.684844139774579</v>
      </c>
      <c r="E178" s="196">
        <f ca="1">Calculation!G177</f>
        <v>0.21518505695579671</v>
      </c>
      <c r="F178" s="196">
        <f ca="1">Calculation!R177</f>
        <v>1.9161860256912866</v>
      </c>
      <c r="G178" s="196">
        <f ca="1">Calculation!N177</f>
        <v>0.14904773671470795</v>
      </c>
      <c r="H178" s="196">
        <f ca="1">Calculation!T177</f>
        <v>2.7248851650555787E-4</v>
      </c>
      <c r="I178" s="196">
        <f ca="1">Calculation!V177</f>
        <v>1.6584652733579294E-5</v>
      </c>
      <c r="J178" s="47">
        <f ca="1">Calculation!AC177</f>
        <v>5.25</v>
      </c>
      <c r="K178" s="47">
        <f ca="1">Calculation!AD177</f>
        <v>5.25</v>
      </c>
      <c r="L178" s="47">
        <f ca="1">Calculation!AF177</f>
        <v>5.25</v>
      </c>
      <c r="M178" s="47">
        <f ca="1">Calculation!AG177</f>
        <v>5.25</v>
      </c>
      <c r="N178" s="47">
        <f ca="1">Calculation!AH177</f>
        <v>5.25</v>
      </c>
      <c r="O178" s="47">
        <f ca="1">Calculation!AE177</f>
        <v>10.5</v>
      </c>
      <c r="P178" s="47">
        <f ca="1">Calculation!AI177</f>
        <v>26.25</v>
      </c>
      <c r="Q178" s="47">
        <f ca="1">Calculation!AK177</f>
        <v>5.25</v>
      </c>
      <c r="R178" s="47">
        <f ca="1">Calculation!AL177</f>
        <v>5.25</v>
      </c>
      <c r="S178" s="47">
        <f ca="1">Calculation!AM177</f>
        <v>5.25</v>
      </c>
      <c r="T178" s="47">
        <f ca="1">Calculation!AN177</f>
        <v>5.25</v>
      </c>
      <c r="U178" s="47">
        <f ca="1">Calculation!AO177</f>
        <v>5.25</v>
      </c>
      <c r="V178" s="47">
        <f ca="1">Calculation!AP177</f>
        <v>26.25</v>
      </c>
      <c r="W178" s="47">
        <f ca="1">Calculation!AR177</f>
        <v>7.1728352318598906E-2</v>
      </c>
      <c r="X178" s="47">
        <f ca="1">Calculation!AS177</f>
        <v>0.9580930128456433</v>
      </c>
      <c r="Y178" s="47">
        <f ca="1">Calculation!AU177</f>
        <v>7.4523868357353973E-2</v>
      </c>
      <c r="Z178" s="47">
        <f ca="1">Calculation!AV177</f>
        <v>1.3624425825277894E-4</v>
      </c>
      <c r="AA178" s="47">
        <f ca="1">Calculation!AW177</f>
        <v>4.1461631833948234E-6</v>
      </c>
      <c r="AB178" s="47">
        <f ca="1">Calculation!AT177</f>
        <v>1.0298213651642423</v>
      </c>
      <c r="AC178" s="47">
        <f ca="1">Calculation!AX177</f>
        <v>1.1044856239430323</v>
      </c>
      <c r="AD178" s="47">
        <f ca="1">Calculation!BB177</f>
        <v>13.052198510427505</v>
      </c>
      <c r="AE178" s="47">
        <f ca="1">Calculation!BE177</f>
        <v>6.0971733361200551</v>
      </c>
      <c r="AF178" s="47">
        <f ca="1">Calculation!BH177</f>
        <v>30.9388590041514</v>
      </c>
      <c r="AG178" s="47">
        <f ca="1">Calculation!BL177</f>
        <v>1.5147390145716009</v>
      </c>
      <c r="AH178" s="47">
        <f ca="1">Calculation!BO177</f>
        <v>0.11279210950647559</v>
      </c>
      <c r="AI178" s="47">
        <f ca="1">Calculation!BR177</f>
        <v>1.9451514781333139</v>
      </c>
      <c r="AJ178" s="47">
        <f ca="1">Calculation!BU177</f>
        <v>31.049206251809565</v>
      </c>
      <c r="AK178" s="291">
        <f ca="1">Calculation!CI177</f>
        <v>2.1594599912350532</v>
      </c>
      <c r="AL178" s="291">
        <f ca="1">Calculation!CJ177</f>
        <v>56.768440938716914</v>
      </c>
      <c r="AM178" s="291">
        <f ca="1">Calculation!CK177</f>
        <v>54.608980947481861</v>
      </c>
      <c r="AN178" s="46">
        <f ca="1">Calculation!CP177</f>
        <v>2.6162512361462849</v>
      </c>
      <c r="AO178" s="46">
        <f>Calculation!CS177</f>
        <v>12000</v>
      </c>
      <c r="AP178" s="46">
        <f ca="1">Calculation!CX177</f>
        <v>3.9396493231210199</v>
      </c>
      <c r="AQ178" s="46">
        <f>Calculation!DB177</f>
        <v>0</v>
      </c>
    </row>
    <row r="179" spans="2:43" x14ac:dyDescent="0.25">
      <c r="B179" s="45">
        <f>Calculation!B178</f>
        <v>44067</v>
      </c>
      <c r="C179" s="193">
        <f ca="1">Calculation!C178</f>
        <v>73740.812310251553</v>
      </c>
      <c r="D179" s="196">
        <f ca="1">Calculation!D178</f>
        <v>22.195419859848528</v>
      </c>
      <c r="E179" s="196">
        <f ca="1">Calculation!G178</f>
        <v>0.2016036400995809</v>
      </c>
      <c r="F179" s="196">
        <f ca="1">Calculation!R178</f>
        <v>1.7945963436498913</v>
      </c>
      <c r="G179" s="196">
        <f ca="1">Calculation!N178</f>
        <v>0.13925154501647083</v>
      </c>
      <c r="H179" s="196">
        <f ca="1">Calculation!T178</f>
        <v>2.5495247932634594E-4</v>
      </c>
      <c r="I179" s="196">
        <f ca="1">Calculation!V178</f>
        <v>1.5540503154150225E-5</v>
      </c>
      <c r="J179" s="47">
        <f ca="1">Calculation!AC178</f>
        <v>5.25</v>
      </c>
      <c r="K179" s="47">
        <f ca="1">Calculation!AD178</f>
        <v>5.25</v>
      </c>
      <c r="L179" s="47">
        <f ca="1">Calculation!AF178</f>
        <v>5.25</v>
      </c>
      <c r="M179" s="47">
        <f ca="1">Calculation!AG178</f>
        <v>5.25</v>
      </c>
      <c r="N179" s="47">
        <f ca="1">Calculation!AH178</f>
        <v>5.25</v>
      </c>
      <c r="O179" s="47">
        <f ca="1">Calculation!AE178</f>
        <v>10.5</v>
      </c>
      <c r="P179" s="47">
        <f ca="1">Calculation!AI178</f>
        <v>26.25</v>
      </c>
      <c r="Q179" s="47">
        <f ca="1">Calculation!AK178</f>
        <v>5.25</v>
      </c>
      <c r="R179" s="47">
        <f ca="1">Calculation!AL178</f>
        <v>5.25</v>
      </c>
      <c r="S179" s="47">
        <f ca="1">Calculation!AM178</f>
        <v>5.25</v>
      </c>
      <c r="T179" s="47">
        <f ca="1">Calculation!AN178</f>
        <v>5.25</v>
      </c>
      <c r="U179" s="47">
        <f ca="1">Calculation!AO178</f>
        <v>5.25</v>
      </c>
      <c r="V179" s="47">
        <f ca="1">Calculation!AP178</f>
        <v>26.25</v>
      </c>
      <c r="W179" s="47">
        <f ca="1">Calculation!AR178</f>
        <v>6.7201213366526971E-2</v>
      </c>
      <c r="X179" s="47">
        <f ca="1">Calculation!AS178</f>
        <v>0.89729817182494565</v>
      </c>
      <c r="Y179" s="47">
        <f ca="1">Calculation!AU178</f>
        <v>6.9625772508235415E-2</v>
      </c>
      <c r="Z179" s="47">
        <f ca="1">Calculation!AV178</f>
        <v>1.2747623966317297E-4</v>
      </c>
      <c r="AA179" s="47">
        <f ca="1">Calculation!AW178</f>
        <v>3.8851257885375561E-6</v>
      </c>
      <c r="AB179" s="47">
        <f ca="1">Calculation!AT178</f>
        <v>0.9644993851914726</v>
      </c>
      <c r="AC179" s="47">
        <f ca="1">Calculation!AX178</f>
        <v>1.0342565190651598</v>
      </c>
      <c r="AD179" s="47">
        <f ca="1">Calculation!BB178</f>
        <v>12.949376631721266</v>
      </c>
      <c r="AE179" s="47">
        <f ca="1">Calculation!BE178</f>
        <v>6.0806892216074226</v>
      </c>
      <c r="AF179" s="47">
        <f ca="1">Calculation!BH178</f>
        <v>30.819551913813356</v>
      </c>
      <c r="AG179" s="47">
        <f ca="1">Calculation!BL178</f>
        <v>1.4195758769990039</v>
      </c>
      <c r="AH179" s="47">
        <f ca="1">Calculation!BO178</f>
        <v>0.10547414317458233</v>
      </c>
      <c r="AI179" s="47">
        <f ca="1">Calculation!BR178</f>
        <v>1.8252173774325013</v>
      </c>
      <c r="AJ179" s="47">
        <f ca="1">Calculation!BU178</f>
        <v>30.96890580525174</v>
      </c>
      <c r="AK179" s="291">
        <f ca="1">Calculation!CI178</f>
        <v>2.0235030149342492</v>
      </c>
      <c r="AL179" s="291">
        <f ca="1">Calculation!CJ178</f>
        <v>53.11509985977947</v>
      </c>
      <c r="AM179" s="291">
        <f ca="1">Calculation!CK178</f>
        <v>51.09159684484522</v>
      </c>
      <c r="AN179" s="46">
        <f ca="1">Calculation!CP178</f>
        <v>2.4483644767806587</v>
      </c>
      <c r="AO179" s="46">
        <f>Calculation!CS178</f>
        <v>12000</v>
      </c>
      <c r="AP179" s="46">
        <f ca="1">Calculation!CX178</f>
        <v>3.7443835581514797</v>
      </c>
      <c r="AQ179" s="46">
        <f>Calculation!DB178</f>
        <v>0</v>
      </c>
    </row>
    <row r="180" spans="2:43" x14ac:dyDescent="0.25">
      <c r="B180" s="45">
        <f>Calculation!B179</f>
        <v>44068</v>
      </c>
      <c r="C180" s="193">
        <f ca="1">Calculation!C179</f>
        <v>73741.001921632822</v>
      </c>
      <c r="D180" s="196">
        <f ca="1">Calculation!D179</f>
        <v>20.799644108271764</v>
      </c>
      <c r="E180" s="196">
        <f ca="1">Calculation!G179</f>
        <v>0.18888216521700221</v>
      </c>
      <c r="F180" s="196">
        <f ca="1">Calculation!R179</f>
        <v>1.6807374148902996</v>
      </c>
      <c r="G180" s="196">
        <f ca="1">Calculation!N179</f>
        <v>0.13010552623911062</v>
      </c>
      <c r="H180" s="196">
        <f ca="1">Calculation!T179</f>
        <v>2.3855857769464371E-4</v>
      </c>
      <c r="I180" s="196">
        <f ca="1">Calculation!V179</f>
        <v>1.4562154081491768E-5</v>
      </c>
      <c r="J180" s="47">
        <f ca="1">Calculation!AC179</f>
        <v>5.25</v>
      </c>
      <c r="K180" s="47">
        <f ca="1">Calculation!AD179</f>
        <v>5.25</v>
      </c>
      <c r="L180" s="47">
        <f ca="1">Calculation!AF179</f>
        <v>5.25</v>
      </c>
      <c r="M180" s="47">
        <f ca="1">Calculation!AG179</f>
        <v>5.25</v>
      </c>
      <c r="N180" s="47">
        <f ca="1">Calculation!AH179</f>
        <v>5.25</v>
      </c>
      <c r="O180" s="47">
        <f ca="1">Calculation!AE179</f>
        <v>10.5</v>
      </c>
      <c r="P180" s="47">
        <f ca="1">Calculation!AI179</f>
        <v>26.25</v>
      </c>
      <c r="Q180" s="47">
        <f ca="1">Calculation!AK179</f>
        <v>5.25</v>
      </c>
      <c r="R180" s="47">
        <f ca="1">Calculation!AL179</f>
        <v>5.25</v>
      </c>
      <c r="S180" s="47">
        <f ca="1">Calculation!AM179</f>
        <v>5.25</v>
      </c>
      <c r="T180" s="47">
        <f ca="1">Calculation!AN179</f>
        <v>5.25</v>
      </c>
      <c r="U180" s="47">
        <f ca="1">Calculation!AO179</f>
        <v>5.25</v>
      </c>
      <c r="V180" s="47">
        <f ca="1">Calculation!AP179</f>
        <v>26.25</v>
      </c>
      <c r="W180" s="47">
        <f ca="1">Calculation!AR179</f>
        <v>6.2960721739000733E-2</v>
      </c>
      <c r="X180" s="47">
        <f ca="1">Calculation!AS179</f>
        <v>0.8403687074451498</v>
      </c>
      <c r="Y180" s="47">
        <f ca="1">Calculation!AU179</f>
        <v>6.505276311955531E-2</v>
      </c>
      <c r="Z180" s="47">
        <f ca="1">Calculation!AV179</f>
        <v>1.1927928884732186E-4</v>
      </c>
      <c r="AA180" s="47">
        <f ca="1">Calculation!AW179</f>
        <v>3.6405385203729419E-6</v>
      </c>
      <c r="AB180" s="47">
        <f ca="1">Calculation!AT179</f>
        <v>0.90332942918415049</v>
      </c>
      <c r="AC180" s="47">
        <f ca="1">Calculation!AX179</f>
        <v>0.96850511213107349</v>
      </c>
      <c r="AD180" s="47">
        <f ca="1">Calculation!BB179</f>
        <v>12.854927391709678</v>
      </c>
      <c r="AE180" s="47">
        <f ca="1">Calculation!BE179</f>
        <v>6.0655473849908184</v>
      </c>
      <c r="AF180" s="47">
        <f ca="1">Calculation!BH179</f>
        <v>30.709959829402841</v>
      </c>
      <c r="AG180" s="47">
        <f ca="1">Calculation!BL179</f>
        <v>1.33038298666491</v>
      </c>
      <c r="AH180" s="47">
        <f ca="1">Calculation!BO179</f>
        <v>9.8632579805695231E-2</v>
      </c>
      <c r="AI180" s="47">
        <f ca="1">Calculation!BR179</f>
        <v>1.7126538174506298</v>
      </c>
      <c r="AJ180" s="47">
        <f ca="1">Calculation!BU179</f>
        <v>30.894341104876617</v>
      </c>
      <c r="AK180" s="291">
        <f ca="1">Calculation!CI179</f>
        <v>1.8961138126906008</v>
      </c>
      <c r="AL180" s="291">
        <f ca="1">Calculation!CJ179</f>
        <v>49.699703686492121</v>
      </c>
      <c r="AM180" s="291">
        <f ca="1">Calculation!CK179</f>
        <v>47.803589873801521</v>
      </c>
      <c r="AN180" s="46">
        <f ca="1">Calculation!CP179</f>
        <v>2.291366357490181</v>
      </c>
      <c r="AO180" s="46">
        <f>Calculation!CS179</f>
        <v>12000</v>
      </c>
      <c r="AP180" s="46">
        <f ca="1">Calculation!CX179</f>
        <v>3.5587760825036932</v>
      </c>
      <c r="AQ180" s="46">
        <f>Calculation!DB179</f>
        <v>0</v>
      </c>
    </row>
    <row r="181" spans="2:43" x14ac:dyDescent="0.25">
      <c r="B181" s="45">
        <f>Calculation!B180</f>
        <v>44069</v>
      </c>
      <c r="C181" s="193">
        <f ca="1">Calculation!C180</f>
        <v>73741.179596780144</v>
      </c>
      <c r="D181" s="196">
        <f ca="1">Calculation!D180</f>
        <v>19.491630390730595</v>
      </c>
      <c r="E181" s="196">
        <f ca="1">Calculation!G180</f>
        <v>0.17696585125146574</v>
      </c>
      <c r="F181" s="196">
        <f ca="1">Calculation!R180</f>
        <v>1.5741167375437188</v>
      </c>
      <c r="G181" s="196">
        <f ca="1">Calculation!N180</f>
        <v>0.12156608021812776</v>
      </c>
      <c r="H181" s="196">
        <f ca="1">Calculation!T180</f>
        <v>2.2323112699727476E-4</v>
      </c>
      <c r="I181" s="196">
        <f ca="1">Calculation!V180</f>
        <v>1.3645451315352707E-5</v>
      </c>
      <c r="J181" s="47">
        <f ca="1">Calculation!AC180</f>
        <v>5.25</v>
      </c>
      <c r="K181" s="47">
        <f ca="1">Calculation!AD180</f>
        <v>5.25</v>
      </c>
      <c r="L181" s="47">
        <f ca="1">Calculation!AF180</f>
        <v>5.25</v>
      </c>
      <c r="M181" s="47">
        <f ca="1">Calculation!AG180</f>
        <v>5.25</v>
      </c>
      <c r="N181" s="47">
        <f ca="1">Calculation!AH180</f>
        <v>5.25</v>
      </c>
      <c r="O181" s="47">
        <f ca="1">Calculation!AE180</f>
        <v>10.5</v>
      </c>
      <c r="P181" s="47">
        <f ca="1">Calculation!AI180</f>
        <v>26.25</v>
      </c>
      <c r="Q181" s="47">
        <f ca="1">Calculation!AK180</f>
        <v>5.25</v>
      </c>
      <c r="R181" s="47">
        <f ca="1">Calculation!AL180</f>
        <v>5.25</v>
      </c>
      <c r="S181" s="47">
        <f ca="1">Calculation!AM180</f>
        <v>5.25</v>
      </c>
      <c r="T181" s="47">
        <f ca="1">Calculation!AN180</f>
        <v>5.25</v>
      </c>
      <c r="U181" s="47">
        <f ca="1">Calculation!AO180</f>
        <v>5.25</v>
      </c>
      <c r="V181" s="47">
        <f ca="1">Calculation!AP180</f>
        <v>26.25</v>
      </c>
      <c r="W181" s="47">
        <f ca="1">Calculation!AR180</f>
        <v>5.8988617083821915E-2</v>
      </c>
      <c r="X181" s="47">
        <f ca="1">Calculation!AS180</f>
        <v>0.78705836877185942</v>
      </c>
      <c r="Y181" s="47">
        <f ca="1">Calculation!AU180</f>
        <v>6.0783040109063879E-2</v>
      </c>
      <c r="Z181" s="47">
        <f ca="1">Calculation!AV180</f>
        <v>1.1161556349863738E-4</v>
      </c>
      <c r="AA181" s="47">
        <f ca="1">Calculation!AW180</f>
        <v>3.4113628288381767E-6</v>
      </c>
      <c r="AB181" s="47">
        <f ca="1">Calculation!AT180</f>
        <v>0.84604698585568139</v>
      </c>
      <c r="AC181" s="47">
        <f ca="1">Calculation!AX180</f>
        <v>0.90694505289107274</v>
      </c>
      <c r="AD181" s="47">
        <f ca="1">Calculation!BB180</f>
        <v>12.768169018384746</v>
      </c>
      <c r="AE181" s="47">
        <f ca="1">Calculation!BE180</f>
        <v>6.0516385264987083</v>
      </c>
      <c r="AF181" s="47">
        <f ca="1">Calculation!BH180</f>
        <v>30.609291671865755</v>
      </c>
      <c r="AG181" s="47">
        <f ca="1">Calculation!BL180</f>
        <v>1.2467866520858502</v>
      </c>
      <c r="AH181" s="47">
        <f ca="1">Calculation!BO180</f>
        <v>9.2236330694708768E-2</v>
      </c>
      <c r="AI181" s="47">
        <f ca="1">Calculation!BR180</f>
        <v>1.6070097297881429</v>
      </c>
      <c r="AJ181" s="47">
        <f ca="1">Calculation!BU180</f>
        <v>30.825102454528288</v>
      </c>
      <c r="AK181" s="291">
        <f ca="1">Calculation!CI180</f>
        <v>1.776751473225886</v>
      </c>
      <c r="AL181" s="291">
        <f ca="1">Calculation!CJ180</f>
        <v>46.506484791068793</v>
      </c>
      <c r="AM181" s="291">
        <f ca="1">Calculation!CK180</f>
        <v>44.729733317842907</v>
      </c>
      <c r="AN181" s="46">
        <f ca="1">Calculation!CP180</f>
        <v>2.1445396273588937</v>
      </c>
      <c r="AO181" s="46">
        <f>Calculation!CS180</f>
        <v>12000</v>
      </c>
      <c r="AP181" s="46">
        <f ca="1">Calculation!CX180</f>
        <v>3.382350225984462</v>
      </c>
      <c r="AQ181" s="46">
        <f>Calculation!DB180</f>
        <v>0</v>
      </c>
    </row>
    <row r="182" spans="2:43" x14ac:dyDescent="0.25">
      <c r="B182" s="45">
        <f>Calculation!B181</f>
        <v>44070</v>
      </c>
      <c r="C182" s="193">
        <f ca="1">Calculation!C181</f>
        <v>73741.346087715632</v>
      </c>
      <c r="D182" s="196">
        <f ca="1">Calculation!D181</f>
        <v>18.26586201258301</v>
      </c>
      <c r="E182" s="196">
        <f ca="1">Calculation!G181</f>
        <v>0.16580344668676666</v>
      </c>
      <c r="F182" s="196">
        <f ca="1">Calculation!R181</f>
        <v>1.4742732326201695</v>
      </c>
      <c r="G182" s="196">
        <f ca="1">Calculation!N181</f>
        <v>0.11359255967106052</v>
      </c>
      <c r="H182" s="196">
        <f ca="1">Calculation!T181</f>
        <v>2.0889957920039681E-4</v>
      </c>
      <c r="I182" s="196">
        <f ca="1">Calculation!V181</f>
        <v>1.2786503844559205E-5</v>
      </c>
      <c r="J182" s="47">
        <f ca="1">Calculation!AC181</f>
        <v>5.25</v>
      </c>
      <c r="K182" s="47">
        <f ca="1">Calculation!AD181</f>
        <v>5.25</v>
      </c>
      <c r="L182" s="47">
        <f ca="1">Calculation!AF181</f>
        <v>5.25</v>
      </c>
      <c r="M182" s="47">
        <f ca="1">Calculation!AG181</f>
        <v>5.25</v>
      </c>
      <c r="N182" s="47">
        <f ca="1">Calculation!AH181</f>
        <v>5.25</v>
      </c>
      <c r="O182" s="47">
        <f ca="1">Calculation!AE181</f>
        <v>10.5</v>
      </c>
      <c r="P182" s="47">
        <f ca="1">Calculation!AI181</f>
        <v>26.25</v>
      </c>
      <c r="Q182" s="47">
        <f ca="1">Calculation!AK181</f>
        <v>5.25</v>
      </c>
      <c r="R182" s="47">
        <f ca="1">Calculation!AL181</f>
        <v>5.25</v>
      </c>
      <c r="S182" s="47">
        <f ca="1">Calculation!AM181</f>
        <v>5.25</v>
      </c>
      <c r="T182" s="47">
        <f ca="1">Calculation!AN181</f>
        <v>5.25</v>
      </c>
      <c r="U182" s="47">
        <f ca="1">Calculation!AO181</f>
        <v>5.25</v>
      </c>
      <c r="V182" s="47">
        <f ca="1">Calculation!AP181</f>
        <v>26.25</v>
      </c>
      <c r="W182" s="47">
        <f ca="1">Calculation!AR181</f>
        <v>5.5267815562255553E-2</v>
      </c>
      <c r="X182" s="47">
        <f ca="1">Calculation!AS181</f>
        <v>0.73713661631008476</v>
      </c>
      <c r="Y182" s="47">
        <f ca="1">Calculation!AU181</f>
        <v>5.6796279835530261E-2</v>
      </c>
      <c r="Z182" s="47">
        <f ca="1">Calculation!AV181</f>
        <v>1.0444978960019841E-4</v>
      </c>
      <c r="AA182" s="47">
        <f ca="1">Calculation!AW181</f>
        <v>3.1966259611398012E-6</v>
      </c>
      <c r="AB182" s="47">
        <f ca="1">Calculation!AT181</f>
        <v>0.79240443187234033</v>
      </c>
      <c r="AC182" s="47">
        <f ca="1">Calculation!AX181</f>
        <v>0.84930835812343197</v>
      </c>
      <c r="AD182" s="47">
        <f ca="1">Calculation!BB181</f>
        <v>12.688475255459132</v>
      </c>
      <c r="AE182" s="47">
        <f ca="1">Calculation!BE181</f>
        <v>6.0388622464838138</v>
      </c>
      <c r="AF182" s="47">
        <f ca="1">Calculation!BH181</f>
        <v>30.516820778585256</v>
      </c>
      <c r="AG182" s="47">
        <f ca="1">Calculation!BL181</f>
        <v>1.1684364838853474</v>
      </c>
      <c r="AH182" s="47">
        <f ca="1">Calculation!BO181</f>
        <v>8.6256336700413661E-2</v>
      </c>
      <c r="AI182" s="47">
        <f ca="1">Calculation!BR181</f>
        <v>1.5078614988233745</v>
      </c>
      <c r="AJ182" s="47">
        <f ca="1">Calculation!BU181</f>
        <v>30.760809422061982</v>
      </c>
      <c r="AK182" s="291">
        <f ca="1">Calculation!CI181</f>
        <v>1.6649093548767269</v>
      </c>
      <c r="AL182" s="291">
        <f ca="1">Calculation!CJ181</f>
        <v>43.520745666838643</v>
      </c>
      <c r="AM182" s="291">
        <f ca="1">Calculation!CK181</f>
        <v>41.855836311961916</v>
      </c>
      <c r="AN182" s="46">
        <f ca="1">Calculation!CP181</f>
        <v>2.0072153234538219</v>
      </c>
      <c r="AO182" s="46">
        <f>Calculation!CS181</f>
        <v>12000</v>
      </c>
      <c r="AP182" s="46">
        <f ca="1">Calculation!CX181</f>
        <v>3.2146528026166026</v>
      </c>
      <c r="AQ182" s="46">
        <f>Calculation!DB181</f>
        <v>0</v>
      </c>
    </row>
    <row r="183" spans="2:43" x14ac:dyDescent="0.25">
      <c r="B183" s="45">
        <f>Calculation!B182</f>
        <v>44071</v>
      </c>
      <c r="C183" s="193">
        <f ca="1">Calculation!C182</f>
        <v>73741.502099005476</v>
      </c>
      <c r="D183" s="196">
        <f ca="1">Calculation!D182</f>
        <v>17.117168872966367</v>
      </c>
      <c r="E183" s="196">
        <f ca="1">Calculation!G182</f>
        <v>0.15534699739680113</v>
      </c>
      <c r="F183" s="196">
        <f ca="1">Calculation!R182</f>
        <v>1.3807752389704879</v>
      </c>
      <c r="G183" s="196">
        <f ca="1">Calculation!N182</f>
        <v>0.10614706865074094</v>
      </c>
      <c r="H183" s="196">
        <f ca="1">Calculation!T182</f>
        <v>1.9549816319332274E-4</v>
      </c>
      <c r="I183" s="196">
        <f ca="1">Calculation!V182</f>
        <v>1.198166706074496E-5</v>
      </c>
      <c r="J183" s="47">
        <f ca="1">Calculation!AC182</f>
        <v>5.25</v>
      </c>
      <c r="K183" s="47">
        <f ca="1">Calculation!AD182</f>
        <v>5.25</v>
      </c>
      <c r="L183" s="47">
        <f ca="1">Calculation!AF182</f>
        <v>5.25</v>
      </c>
      <c r="M183" s="47">
        <f ca="1">Calculation!AG182</f>
        <v>5.25</v>
      </c>
      <c r="N183" s="47">
        <f ca="1">Calculation!AH182</f>
        <v>5.25</v>
      </c>
      <c r="O183" s="47">
        <f ca="1">Calculation!AE182</f>
        <v>10.5</v>
      </c>
      <c r="P183" s="47">
        <f ca="1">Calculation!AI182</f>
        <v>26.25</v>
      </c>
      <c r="Q183" s="47">
        <f ca="1">Calculation!AK182</f>
        <v>5.25</v>
      </c>
      <c r="R183" s="47">
        <f ca="1">Calculation!AL182</f>
        <v>5.25</v>
      </c>
      <c r="S183" s="47">
        <f ca="1">Calculation!AM182</f>
        <v>5.25</v>
      </c>
      <c r="T183" s="47">
        <f ca="1">Calculation!AN182</f>
        <v>5.25</v>
      </c>
      <c r="U183" s="47">
        <f ca="1">Calculation!AO182</f>
        <v>5.25</v>
      </c>
      <c r="V183" s="47">
        <f ca="1">Calculation!AP182</f>
        <v>26.25</v>
      </c>
      <c r="W183" s="47">
        <f ca="1">Calculation!AR182</f>
        <v>5.1782332465600378E-2</v>
      </c>
      <c r="X183" s="47">
        <f ca="1">Calculation!AS182</f>
        <v>0.69038761948524396</v>
      </c>
      <c r="Y183" s="47">
        <f ca="1">Calculation!AU182</f>
        <v>5.3073534325370472E-2</v>
      </c>
      <c r="Z183" s="47">
        <f ca="1">Calculation!AV182</f>
        <v>9.7749081596661369E-5</v>
      </c>
      <c r="AA183" s="47">
        <f ca="1">Calculation!AW182</f>
        <v>2.99541676518624E-6</v>
      </c>
      <c r="AB183" s="47">
        <f ca="1">Calculation!AT182</f>
        <v>0.74216995195084434</v>
      </c>
      <c r="AC183" s="47">
        <f ca="1">Calculation!AX182</f>
        <v>0.79534423077457661</v>
      </c>
      <c r="AD183" s="47">
        <f ca="1">Calculation!BB182</f>
        <v>12.615270841800317</v>
      </c>
      <c r="AE183" s="47">
        <f ca="1">Calculation!BE182</f>
        <v>6.0271263206987031</v>
      </c>
      <c r="AF183" s="47">
        <f ca="1">Calculation!BH182</f>
        <v>30.431879658043314</v>
      </c>
      <c r="AG183" s="47">
        <f ca="1">Calculation!BL182</f>
        <v>1.0950039506765865</v>
      </c>
      <c r="AH183" s="47">
        <f ca="1">Calculation!BO182</f>
        <v>8.0665436188795639E-2</v>
      </c>
      <c r="AI183" s="47">
        <f ca="1">Calculation!BR182</f>
        <v>1.4148113037322689</v>
      </c>
      <c r="AJ183" s="47">
        <f ca="1">Calculation!BU182</f>
        <v>30.701108749057553</v>
      </c>
      <c r="AK183" s="291">
        <f ca="1">Calculation!CI182</f>
        <v>1.5601128984417301</v>
      </c>
      <c r="AL183" s="291">
        <f ca="1">Calculation!CJ182</f>
        <v>40.728783998596512</v>
      </c>
      <c r="AM183" s="291">
        <f ca="1">Calculation!CK182</f>
        <v>39.168671100154782</v>
      </c>
      <c r="AN183" s="46">
        <f ca="1">Calculation!CP182</f>
        <v>1.8787694236945374</v>
      </c>
      <c r="AO183" s="46">
        <f>Calculation!CS182</f>
        <v>12000</v>
      </c>
      <c r="AP183" s="46">
        <f ca="1">Calculation!CX182</f>
        <v>3.0552529531593517</v>
      </c>
      <c r="AQ183" s="46">
        <f>Calculation!DB182</f>
        <v>0</v>
      </c>
    </row>
    <row r="184" spans="2:43" x14ac:dyDescent="0.25">
      <c r="B184" s="45">
        <f>Calculation!B183</f>
        <v>44072</v>
      </c>
      <c r="C184" s="193">
        <f ca="1">Calculation!C183</f>
        <v>73741.648290764031</v>
      </c>
      <c r="D184" s="196">
        <f ca="1">Calculation!D183</f>
        <v>16.040705712014915</v>
      </c>
      <c r="E184" s="196">
        <f ca="1">Calculation!G183</f>
        <v>0.14555163032199375</v>
      </c>
      <c r="F184" s="196">
        <f ca="1">Calculation!R183</f>
        <v>1.293218635792768</v>
      </c>
      <c r="G184" s="196">
        <f ca="1">Calculation!N183</f>
        <v>9.919427479496383E-2</v>
      </c>
      <c r="H184" s="196">
        <f ca="1">Calculation!T183</f>
        <v>1.8296555128421817E-4</v>
      </c>
      <c r="I184" s="196">
        <f ca="1">Calculation!V183</f>
        <v>1.1227527056364353E-5</v>
      </c>
      <c r="J184" s="47">
        <f ca="1">Calculation!AC183</f>
        <v>5.25</v>
      </c>
      <c r="K184" s="47">
        <f ca="1">Calculation!AD183</f>
        <v>5.25</v>
      </c>
      <c r="L184" s="47">
        <f ca="1">Calculation!AF183</f>
        <v>5.25</v>
      </c>
      <c r="M184" s="47">
        <f ca="1">Calculation!AG183</f>
        <v>5.25</v>
      </c>
      <c r="N184" s="47">
        <f ca="1">Calculation!AH183</f>
        <v>5.25</v>
      </c>
      <c r="O184" s="47">
        <f ca="1">Calculation!AE183</f>
        <v>10.5</v>
      </c>
      <c r="P184" s="47">
        <f ca="1">Calculation!AI183</f>
        <v>26.25</v>
      </c>
      <c r="Q184" s="47">
        <f ca="1">Calculation!AK183</f>
        <v>5.25</v>
      </c>
      <c r="R184" s="47">
        <f ca="1">Calculation!AL183</f>
        <v>5.25</v>
      </c>
      <c r="S184" s="47">
        <f ca="1">Calculation!AM183</f>
        <v>5.25</v>
      </c>
      <c r="T184" s="47">
        <f ca="1">Calculation!AN183</f>
        <v>5.25</v>
      </c>
      <c r="U184" s="47">
        <f ca="1">Calculation!AO183</f>
        <v>5.25</v>
      </c>
      <c r="V184" s="47">
        <f ca="1">Calculation!AP183</f>
        <v>26.25</v>
      </c>
      <c r="W184" s="47">
        <f ca="1">Calculation!AR183</f>
        <v>4.8517210107331253E-2</v>
      </c>
      <c r="X184" s="47">
        <f ca="1">Calculation!AS183</f>
        <v>0.64660931789638398</v>
      </c>
      <c r="Y184" s="47">
        <f ca="1">Calculation!AU183</f>
        <v>4.9597137397481915E-2</v>
      </c>
      <c r="Z184" s="47">
        <f ca="1">Calculation!AV183</f>
        <v>9.1482775642109083E-5</v>
      </c>
      <c r="AA184" s="47">
        <f ca="1">Calculation!AW183</f>
        <v>2.8068817640910883E-6</v>
      </c>
      <c r="AB184" s="47">
        <f ca="1">Calculation!AT183</f>
        <v>0.69512652800371522</v>
      </c>
      <c r="AC184" s="47">
        <f ca="1">Calculation!AX183</f>
        <v>0.74481795505860338</v>
      </c>
      <c r="AD184" s="47">
        <f ca="1">Calculation!BB183</f>
        <v>12.548027358968007</v>
      </c>
      <c r="AE184" s="47">
        <f ca="1">Calculation!BE183</f>
        <v>6.0163460345846662</v>
      </c>
      <c r="AF184" s="47">
        <f ca="1">Calculation!BH183</f>
        <v>30.353855171602646</v>
      </c>
      <c r="AG184" s="47">
        <f ca="1">Calculation!BL183</f>
        <v>1.0261810235418269</v>
      </c>
      <c r="AH184" s="47">
        <f ca="1">Calculation!BO183</f>
        <v>7.5438241483145846E-2</v>
      </c>
      <c r="AI184" s="47">
        <f ca="1">Calculation!BR183</f>
        <v>1.3274855594984754</v>
      </c>
      <c r="AJ184" s="47">
        <f ca="1">Calculation!BU183</f>
        <v>30.645672409839158</v>
      </c>
      <c r="AK184" s="291">
        <f ca="1">Calculation!CI183</f>
        <v>1.4619175855477806</v>
      </c>
      <c r="AL184" s="291">
        <f ca="1">Calculation!CJ183</f>
        <v>38.117823184284646</v>
      </c>
      <c r="AM184" s="291">
        <f ca="1">Calculation!CK183</f>
        <v>36.655905598736865</v>
      </c>
      <c r="AN184" s="46">
        <f ca="1">Calculation!CP183</f>
        <v>1.7586197410590307</v>
      </c>
      <c r="AO184" s="46">
        <f>Calculation!CS183</f>
        <v>12000</v>
      </c>
      <c r="AP184" s="46">
        <f ca="1">Calculation!CX183</f>
        <v>2.9037410450805257</v>
      </c>
      <c r="AQ184" s="46">
        <f>Calculation!DB183</f>
        <v>0</v>
      </c>
    </row>
    <row r="185" spans="2:43" x14ac:dyDescent="0.25">
      <c r="B185" s="45">
        <f>Calculation!B184</f>
        <v>44073</v>
      </c>
      <c r="C185" s="193">
        <f ca="1">Calculation!C184</f>
        <v>73741.785281466306</v>
      </c>
      <c r="D185" s="196">
        <f ca="1">Calculation!D184</f>
        <v>15.031931720577582</v>
      </c>
      <c r="E185" s="196">
        <f ca="1">Calculation!G184</f>
        <v>0.13637535182916433</v>
      </c>
      <c r="F185" s="196">
        <f ca="1">Calculation!R184</f>
        <v>1.2112250846465999</v>
      </c>
      <c r="G185" s="196">
        <f ca="1">Calculation!N184</f>
        <v>9.2701234434198865E-2</v>
      </c>
      <c r="H185" s="196">
        <f ca="1">Calculation!T184</f>
        <v>1.7124454986513769E-4</v>
      </c>
      <c r="I185" s="196">
        <f ca="1">Calculation!V184</f>
        <v>1.0520885934946138E-5</v>
      </c>
      <c r="J185" s="47">
        <f ca="1">Calculation!AC184</f>
        <v>5.25</v>
      </c>
      <c r="K185" s="47">
        <f ca="1">Calculation!AD184</f>
        <v>5.25</v>
      </c>
      <c r="L185" s="47">
        <f ca="1">Calculation!AF184</f>
        <v>5.25</v>
      </c>
      <c r="M185" s="47">
        <f ca="1">Calculation!AG184</f>
        <v>5.25</v>
      </c>
      <c r="N185" s="47">
        <f ca="1">Calculation!AH184</f>
        <v>5.25</v>
      </c>
      <c r="O185" s="47">
        <f ca="1">Calculation!AE184</f>
        <v>10.5</v>
      </c>
      <c r="P185" s="47">
        <f ca="1">Calculation!AI184</f>
        <v>26.25</v>
      </c>
      <c r="Q185" s="47">
        <f ca="1">Calculation!AK184</f>
        <v>5.25</v>
      </c>
      <c r="R185" s="47">
        <f ca="1">Calculation!AL184</f>
        <v>5.25</v>
      </c>
      <c r="S185" s="47">
        <f ca="1">Calculation!AM184</f>
        <v>5.25</v>
      </c>
      <c r="T185" s="47">
        <f ca="1">Calculation!AN184</f>
        <v>5.25</v>
      </c>
      <c r="U185" s="47">
        <f ca="1">Calculation!AO184</f>
        <v>5.25</v>
      </c>
      <c r="V185" s="47">
        <f ca="1">Calculation!AP184</f>
        <v>26.25</v>
      </c>
      <c r="W185" s="47">
        <f ca="1">Calculation!AR184</f>
        <v>4.5458450609721444E-2</v>
      </c>
      <c r="X185" s="47">
        <f ca="1">Calculation!AS184</f>
        <v>0.60561254232329997</v>
      </c>
      <c r="Y185" s="47">
        <f ca="1">Calculation!AU184</f>
        <v>4.6350617217099432E-2</v>
      </c>
      <c r="Z185" s="47">
        <f ca="1">Calculation!AV184</f>
        <v>8.5622274932568846E-5</v>
      </c>
      <c r="AA185" s="47">
        <f ca="1">Calculation!AW184</f>
        <v>2.6302214837365345E-6</v>
      </c>
      <c r="AB185" s="47">
        <f ca="1">Calculation!AT184</f>
        <v>0.6510709929330214</v>
      </c>
      <c r="AC185" s="47">
        <f ca="1">Calculation!AX184</f>
        <v>0.69750986264653714</v>
      </c>
      <c r="AD185" s="47">
        <f ca="1">Calculation!BB184</f>
        <v>12.486259416880612</v>
      </c>
      <c r="AE185" s="47">
        <f ca="1">Calculation!BE184</f>
        <v>6.0064435717684859</v>
      </c>
      <c r="AF185" s="47">
        <f ca="1">Calculation!BH184</f>
        <v>30.282184107629284</v>
      </c>
      <c r="AG185" s="47">
        <f ca="1">Calculation!BL184</f>
        <v>0.96167890376378851</v>
      </c>
      <c r="AH185" s="47">
        <f ca="1">Calculation!BO184</f>
        <v>7.0551023285101738E-2</v>
      </c>
      <c r="AI185" s="47">
        <f ca="1">Calculation!BR184</f>
        <v>1.2455334511100267</v>
      </c>
      <c r="AJ185" s="47">
        <f ca="1">Calculation!BU184</f>
        <v>30.594195809136362</v>
      </c>
      <c r="AK185" s="291">
        <f ca="1">Calculation!CI184</f>
        <v>1.3699070227448829</v>
      </c>
      <c r="AL185" s="291">
        <f ca="1">Calculation!CJ184</f>
        <v>35.675947888601065</v>
      </c>
      <c r="AM185" s="291">
        <f ca="1">Calculation!CK184</f>
        <v>34.306040865856183</v>
      </c>
      <c r="AN185" s="46">
        <f ca="1">Calculation!CP184</f>
        <v>1.6462230391832238</v>
      </c>
      <c r="AO185" s="46">
        <f>Calculation!CS184</f>
        <v>12000</v>
      </c>
      <c r="AP185" s="46">
        <f ca="1">Calculation!CX184</f>
        <v>2.7597276270589179</v>
      </c>
      <c r="AQ185" s="46">
        <f>Calculation!DB184</f>
        <v>0</v>
      </c>
    </row>
    <row r="186" spans="2:43" x14ac:dyDescent="0.25">
      <c r="B186" s="45">
        <f>Calculation!B185</f>
        <v>44074</v>
      </c>
      <c r="C186" s="193">
        <f ca="1">Calculation!C185</f>
        <v>73741.913650581773</v>
      </c>
      <c r="D186" s="196">
        <f ca="1">Calculation!D185</f>
        <v>14.086591427429871</v>
      </c>
      <c r="E186" s="196">
        <f ca="1">Calculation!G185</f>
        <v>0.12777885970213754</v>
      </c>
      <c r="F186" s="196">
        <f ca="1">Calculation!R185</f>
        <v>1.1344403834344399</v>
      </c>
      <c r="G186" s="196">
        <f ca="1">Calculation!N185</f>
        <v>8.6637229681301414E-2</v>
      </c>
      <c r="H186" s="196">
        <f ca="1">Calculation!T185</f>
        <v>1.6028181242094011E-4</v>
      </c>
      <c r="I186" s="196">
        <f ca="1">Calculation!V185</f>
        <v>9.8587480677059021E-6</v>
      </c>
      <c r="J186" s="47">
        <f ca="1">Calculation!AC185</f>
        <v>5.25</v>
      </c>
      <c r="K186" s="47">
        <f ca="1">Calculation!AD185</f>
        <v>5.25</v>
      </c>
      <c r="L186" s="47">
        <f ca="1">Calculation!AF185</f>
        <v>5.25</v>
      </c>
      <c r="M186" s="47">
        <f ca="1">Calculation!AG185</f>
        <v>5.25</v>
      </c>
      <c r="N186" s="47">
        <f ca="1">Calculation!AH185</f>
        <v>5.25</v>
      </c>
      <c r="O186" s="47">
        <f ca="1">Calculation!AE185</f>
        <v>10.5</v>
      </c>
      <c r="P186" s="47">
        <f ca="1">Calculation!AI185</f>
        <v>26.25</v>
      </c>
      <c r="Q186" s="47">
        <f ca="1">Calculation!AK185</f>
        <v>5.25</v>
      </c>
      <c r="R186" s="47">
        <f ca="1">Calculation!AL185</f>
        <v>5.25</v>
      </c>
      <c r="S186" s="47">
        <f ca="1">Calculation!AM185</f>
        <v>5.25</v>
      </c>
      <c r="T186" s="47">
        <f ca="1">Calculation!AN185</f>
        <v>5.25</v>
      </c>
      <c r="U186" s="47">
        <f ca="1">Calculation!AO185</f>
        <v>5.25</v>
      </c>
      <c r="V186" s="47">
        <f ca="1">Calculation!AP185</f>
        <v>26.25</v>
      </c>
      <c r="W186" s="47">
        <f ca="1">Calculation!AR185</f>
        <v>4.2592953234045848E-2</v>
      </c>
      <c r="X186" s="47">
        <f ca="1">Calculation!AS185</f>
        <v>0.56722019171721993</v>
      </c>
      <c r="Y186" s="47">
        <f ca="1">Calculation!AU185</f>
        <v>4.3318614840650707E-2</v>
      </c>
      <c r="Z186" s="47">
        <f ca="1">Calculation!AV185</f>
        <v>8.0140906210470056E-5</v>
      </c>
      <c r="AA186" s="47">
        <f ca="1">Calculation!AW185</f>
        <v>2.4646870169264755E-6</v>
      </c>
      <c r="AB186" s="47">
        <f ca="1">Calculation!AT185</f>
        <v>0.60981314495126582</v>
      </c>
      <c r="AC186" s="47">
        <f ca="1">Calculation!AX185</f>
        <v>0.65321436538514388</v>
      </c>
      <c r="AD186" s="47">
        <f ca="1">Calculation!BB185</f>
        <v>12.429521150077477</v>
      </c>
      <c r="AE186" s="47">
        <f ca="1">Calculation!BE185</f>
        <v>5.9973474523530523</v>
      </c>
      <c r="AF186" s="47">
        <f ca="1">Calculation!BH185</f>
        <v>30.216349116008043</v>
      </c>
      <c r="AG186" s="47">
        <f ca="1">Calculation!BL185</f>
        <v>0.90122682877818305</v>
      </c>
      <c r="AH186" s="47">
        <f ca="1">Calculation!BO185</f>
        <v>6.5981602562950756E-2</v>
      </c>
      <c r="AI186" s="47">
        <f ca="1">Calculation!BR185</f>
        <v>1.1686255554693785</v>
      </c>
      <c r="AJ186" s="47">
        <f ca="1">Calculation!BU185</f>
        <v>30.546396108483766</v>
      </c>
      <c r="AK186" s="291">
        <f ca="1">Calculation!CI185</f>
        <v>1.2836911546764895</v>
      </c>
      <c r="AL186" s="291">
        <f ca="1">Calculation!CJ185</f>
        <v>33.392044254417449</v>
      </c>
      <c r="AM186" s="291">
        <f ca="1">Calculation!CK185</f>
        <v>32.10835309974096</v>
      </c>
      <c r="AN186" s="46">
        <f ca="1">Calculation!CP185</f>
        <v>1.5410723549249363</v>
      </c>
      <c r="AO186" s="46">
        <f>Calculation!CS185</f>
        <v>12000</v>
      </c>
      <c r="AP186" s="46">
        <f ca="1">Calculation!CX185</f>
        <v>2.6228424352531499</v>
      </c>
      <c r="AQ186" s="46">
        <f>Calculation!DB185</f>
        <v>0</v>
      </c>
    </row>
    <row r="187" spans="2:43" x14ac:dyDescent="0.25">
      <c r="B187" s="45">
        <f>Calculation!B186</f>
        <v>44075</v>
      </c>
      <c r="C187" s="193">
        <f ca="1">Calculation!C186</f>
        <v>73742.033941040543</v>
      </c>
      <c r="D187" s="196">
        <f ca="1">Calculation!D186</f>
        <v>13.200696784236023</v>
      </c>
      <c r="E187" s="196">
        <f ca="1">Calculation!G186</f>
        <v>0.11972536779086267</v>
      </c>
      <c r="F187" s="196">
        <f ca="1">Calculation!R186</f>
        <v>1.0625329252744038</v>
      </c>
      <c r="G187" s="196">
        <f ca="1">Calculation!N186</f>
        <v>8.0973616685606625E-2</v>
      </c>
      <c r="H187" s="196">
        <f ca="1">Calculation!T186</f>
        <v>1.5002757319959115E-4</v>
      </c>
      <c r="I187" s="196">
        <f ca="1">Calculation!V186</f>
        <v>9.2383072331920364E-6</v>
      </c>
      <c r="J187" s="47">
        <f ca="1">Calculation!AC186</f>
        <v>5.25</v>
      </c>
      <c r="K187" s="47">
        <f ca="1">Calculation!AD186</f>
        <v>5.25</v>
      </c>
      <c r="L187" s="47">
        <f ca="1">Calculation!AF186</f>
        <v>5.25</v>
      </c>
      <c r="M187" s="47">
        <f ca="1">Calculation!AG186</f>
        <v>5.25</v>
      </c>
      <c r="N187" s="47">
        <f ca="1">Calculation!AH186</f>
        <v>5.25</v>
      </c>
      <c r="O187" s="47">
        <f ca="1">Calculation!AE186</f>
        <v>10.5</v>
      </c>
      <c r="P187" s="47">
        <f ca="1">Calculation!AI186</f>
        <v>26.25</v>
      </c>
      <c r="Q187" s="47">
        <f ca="1">Calculation!AK186</f>
        <v>5.25</v>
      </c>
      <c r="R187" s="47">
        <f ca="1">Calculation!AL186</f>
        <v>5.25</v>
      </c>
      <c r="S187" s="47">
        <f ca="1">Calculation!AM186</f>
        <v>5.25</v>
      </c>
      <c r="T187" s="47">
        <f ca="1">Calculation!AN186</f>
        <v>5.25</v>
      </c>
      <c r="U187" s="47">
        <f ca="1">Calculation!AO186</f>
        <v>5.25</v>
      </c>
      <c r="V187" s="47">
        <f ca="1">Calculation!AP186</f>
        <v>26.25</v>
      </c>
      <c r="W187" s="47">
        <f ca="1">Calculation!AR186</f>
        <v>3.9908455930287558E-2</v>
      </c>
      <c r="X187" s="47">
        <f ca="1">Calculation!AS186</f>
        <v>0.5312664626372019</v>
      </c>
      <c r="Y187" s="47">
        <f ca="1">Calculation!AU186</f>
        <v>4.0486808342803313E-2</v>
      </c>
      <c r="Z187" s="47">
        <f ca="1">Calculation!AV186</f>
        <v>7.5013786599795575E-5</v>
      </c>
      <c r="AA187" s="47">
        <f ca="1">Calculation!AW186</f>
        <v>2.3095768082980091E-6</v>
      </c>
      <c r="AB187" s="47">
        <f ca="1">Calculation!AT186</f>
        <v>0.57117491856748948</v>
      </c>
      <c r="AC187" s="47">
        <f ca="1">Calculation!AX186</f>
        <v>0.6117390502737009</v>
      </c>
      <c r="AD187" s="47">
        <f ca="1">Calculation!BB186</f>
        <v>12.377402999285453</v>
      </c>
      <c r="AE187" s="47">
        <f ca="1">Calculation!BE186</f>
        <v>5.9889920169471607</v>
      </c>
      <c r="AF187" s="47">
        <f ca="1">Calculation!BH186</f>
        <v>30.155874973704531</v>
      </c>
      <c r="AG187" s="47">
        <f ca="1">Calculation!BL186</f>
        <v>0.84457095161131834</v>
      </c>
      <c r="AH187" s="47">
        <f ca="1">Calculation!BO186</f>
        <v>6.1709249434001245E-2</v>
      </c>
      <c r="AI187" s="47">
        <f ca="1">Calculation!BR186</f>
        <v>1.0964525458546557</v>
      </c>
      <c r="AJ187" s="47">
        <f ca="1">Calculation!BU186</f>
        <v>30.502010672163497</v>
      </c>
      <c r="AK187" s="291">
        <f ca="1">Calculation!CI186</f>
        <v>1.2029045876988675</v>
      </c>
      <c r="AL187" s="291">
        <f ca="1">Calculation!CJ186</f>
        <v>31.255744416674574</v>
      </c>
      <c r="AM187" s="291">
        <f ca="1">Calculation!CK186</f>
        <v>30.052839828975706</v>
      </c>
      <c r="AN187" s="46">
        <f ca="1">Calculation!CP186</f>
        <v>1.4426945106988018</v>
      </c>
      <c r="AO187" s="46">
        <f>Calculation!CS186</f>
        <v>12000</v>
      </c>
      <c r="AP187" s="46">
        <f ca="1">Calculation!CX186</f>
        <v>2.4927334487226931</v>
      </c>
      <c r="AQ187" s="46">
        <f>Calculation!DB186</f>
        <v>0</v>
      </c>
    </row>
    <row r="188" spans="2:43" x14ac:dyDescent="0.25">
      <c r="B188" s="45">
        <f>Calculation!B187</f>
        <v>44076</v>
      </c>
      <c r="C188" s="193">
        <f ca="1">Calculation!C187</f>
        <v>73742.146661542924</v>
      </c>
      <c r="D188" s="196">
        <f ca="1">Calculation!D187</f>
        <v>12.370510373459449</v>
      </c>
      <c r="E188" s="196">
        <f ca="1">Calculation!G187</f>
        <v>0.11218044242281314</v>
      </c>
      <c r="F188" s="196">
        <f ca="1">Calculation!R187</f>
        <v>0.99519225562833769</v>
      </c>
      <c r="G188" s="196">
        <f ca="1">Calculation!N187</f>
        <v>7.568368428851377E-2</v>
      </c>
      <c r="H188" s="196">
        <f ca="1">Calculation!T187</f>
        <v>1.4043539999401337E-4</v>
      </c>
      <c r="I188" s="196">
        <f ca="1">Calculation!V187</f>
        <v>8.65693458301016E-6</v>
      </c>
      <c r="J188" s="47">
        <f ca="1">Calculation!AC187</f>
        <v>5.25</v>
      </c>
      <c r="K188" s="47">
        <f ca="1">Calculation!AD187</f>
        <v>5.25</v>
      </c>
      <c r="L188" s="47">
        <f ca="1">Calculation!AF187</f>
        <v>5.25</v>
      </c>
      <c r="M188" s="47">
        <f ca="1">Calculation!AG187</f>
        <v>5.25</v>
      </c>
      <c r="N188" s="47">
        <f ca="1">Calculation!AH187</f>
        <v>5.25</v>
      </c>
      <c r="O188" s="47">
        <f ca="1">Calculation!AE187</f>
        <v>10.5</v>
      </c>
      <c r="P188" s="47">
        <f ca="1">Calculation!AI187</f>
        <v>26.25</v>
      </c>
      <c r="Q188" s="47">
        <f ca="1">Calculation!AK187</f>
        <v>5.25</v>
      </c>
      <c r="R188" s="47">
        <f ca="1">Calculation!AL187</f>
        <v>5.25</v>
      </c>
      <c r="S188" s="47">
        <f ca="1">Calculation!AM187</f>
        <v>5.25</v>
      </c>
      <c r="T188" s="47">
        <f ca="1">Calculation!AN187</f>
        <v>5.25</v>
      </c>
      <c r="U188" s="47">
        <f ca="1">Calculation!AO187</f>
        <v>5.25</v>
      </c>
      <c r="V188" s="47">
        <f ca="1">Calculation!AP187</f>
        <v>26.25</v>
      </c>
      <c r="W188" s="47">
        <f ca="1">Calculation!AR187</f>
        <v>3.7393480807604379E-2</v>
      </c>
      <c r="X188" s="47">
        <f ca="1">Calculation!AS187</f>
        <v>0.49759612781416884</v>
      </c>
      <c r="Y188" s="47">
        <f ca="1">Calculation!AU187</f>
        <v>3.7841842144256885E-2</v>
      </c>
      <c r="Z188" s="47">
        <f ca="1">Calculation!AV187</f>
        <v>7.0217699997006684E-5</v>
      </c>
      <c r="AA188" s="47">
        <f ca="1">Calculation!AW187</f>
        <v>2.16423364575254E-6</v>
      </c>
      <c r="AB188" s="47">
        <f ca="1">Calculation!AT187</f>
        <v>0.53498960862177325</v>
      </c>
      <c r="AC188" s="47">
        <f ca="1">Calculation!AX187</f>
        <v>0.57290383269967293</v>
      </c>
      <c r="AD188" s="47">
        <f ca="1">Calculation!BB187</f>
        <v>12.329528755057924</v>
      </c>
      <c r="AE188" s="47">
        <f ca="1">Calculation!BE187</f>
        <v>5.9813169527100349</v>
      </c>
      <c r="AF188" s="47">
        <f ca="1">Calculation!BH187</f>
        <v>30.100325154417163</v>
      </c>
      <c r="AG188" s="47">
        <f ca="1">Calculation!BL187</f>
        <v>0.79147328934682237</v>
      </c>
      <c r="AH188" s="47">
        <f ca="1">Calculation!BO187</f>
        <v>5.771458859661413E-2</v>
      </c>
      <c r="AI188" s="47">
        <f ca="1">Calculation!BR187</f>
        <v>1.0287239740661278</v>
      </c>
      <c r="AJ188" s="47">
        <f ca="1">Calculation!BU187</f>
        <v>30.460795624151817</v>
      </c>
      <c r="AK188" s="291">
        <f ca="1">Calculation!CI187</f>
        <v>1.127205023803981</v>
      </c>
      <c r="AL188" s="291">
        <f ca="1">Calculation!CJ187</f>
        <v>29.257374998811098</v>
      </c>
      <c r="AM188" s="291">
        <f ca="1">Calculation!CK187</f>
        <v>28.130169975007117</v>
      </c>
      <c r="AN188" s="46">
        <f ca="1">Calculation!CP187</f>
        <v>1.350647803761081</v>
      </c>
      <c r="AO188" s="46">
        <f>Calculation!CS187</f>
        <v>12000</v>
      </c>
      <c r="AP188" s="46">
        <f ca="1">Calculation!CX187</f>
        <v>2.3690659915247534</v>
      </c>
      <c r="AQ188" s="46">
        <f>Calculation!DB187</f>
        <v>0</v>
      </c>
    </row>
    <row r="189" spans="2:43" x14ac:dyDescent="0.25">
      <c r="B189" s="45">
        <f>Calculation!B188</f>
        <v>44077</v>
      </c>
      <c r="C189" s="193">
        <f ca="1">Calculation!C188</f>
        <v>73742.252288722346</v>
      </c>
      <c r="D189" s="196">
        <f ca="1">Calculation!D188</f>
        <v>11.592529669059404</v>
      </c>
      <c r="E189" s="196">
        <f ca="1">Calculation!G188</f>
        <v>0.10511184974854232</v>
      </c>
      <c r="F189" s="196">
        <f ca="1">Calculation!R188</f>
        <v>0.93212772146124323</v>
      </c>
      <c r="G189" s="196">
        <f ca="1">Calculation!N188</f>
        <v>7.0742522368913222E-2</v>
      </c>
      <c r="H189" s="196">
        <f ca="1">Calculation!T188</f>
        <v>1.314619646067078E-4</v>
      </c>
      <c r="I189" s="196">
        <f ca="1">Calculation!V188</f>
        <v>8.1121673793532038E-6</v>
      </c>
      <c r="J189" s="47">
        <f ca="1">Calculation!AC188</f>
        <v>5.25</v>
      </c>
      <c r="K189" s="47">
        <f ca="1">Calculation!AD188</f>
        <v>5.25</v>
      </c>
      <c r="L189" s="47">
        <f ca="1">Calculation!AF188</f>
        <v>5.25</v>
      </c>
      <c r="M189" s="47">
        <f ca="1">Calculation!AG188</f>
        <v>5.25</v>
      </c>
      <c r="N189" s="47">
        <f ca="1">Calculation!AH188</f>
        <v>5.25</v>
      </c>
      <c r="O189" s="47">
        <f ca="1">Calculation!AE188</f>
        <v>10.5</v>
      </c>
      <c r="P189" s="47">
        <f ca="1">Calculation!AI188</f>
        <v>26.25</v>
      </c>
      <c r="Q189" s="47">
        <f ca="1">Calculation!AK188</f>
        <v>5.25</v>
      </c>
      <c r="R189" s="47">
        <f ca="1">Calculation!AL188</f>
        <v>5.25</v>
      </c>
      <c r="S189" s="47">
        <f ca="1">Calculation!AM188</f>
        <v>5.25</v>
      </c>
      <c r="T189" s="47">
        <f ca="1">Calculation!AN188</f>
        <v>5.25</v>
      </c>
      <c r="U189" s="47">
        <f ca="1">Calculation!AO188</f>
        <v>5.25</v>
      </c>
      <c r="V189" s="47">
        <f ca="1">Calculation!AP188</f>
        <v>26.25</v>
      </c>
      <c r="W189" s="47">
        <f ca="1">Calculation!AR188</f>
        <v>3.5037283249514106E-2</v>
      </c>
      <c r="X189" s="47">
        <f ca="1">Calculation!AS188</f>
        <v>0.46606386073062162</v>
      </c>
      <c r="Y189" s="47">
        <f ca="1">Calculation!AU188</f>
        <v>3.5371261184456611E-2</v>
      </c>
      <c r="Z189" s="47">
        <f ca="1">Calculation!AV188</f>
        <v>6.5730982303353902E-5</v>
      </c>
      <c r="AA189" s="47">
        <f ca="1">Calculation!AW188</f>
        <v>2.028041844838301E-6</v>
      </c>
      <c r="AB189" s="47">
        <f ca="1">Calculation!AT188</f>
        <v>0.50110114398013572</v>
      </c>
      <c r="AC189" s="47">
        <f ca="1">Calculation!AX188</f>
        <v>0.53654016418874051</v>
      </c>
      <c r="AD189" s="47">
        <f ca="1">Calculation!BB188</f>
        <v>12.285552842146064</v>
      </c>
      <c r="AE189" s="47">
        <f ca="1">Calculation!BE188</f>
        <v>5.9742668579893605</v>
      </c>
      <c r="AF189" s="47">
        <f ca="1">Calculation!BH188</f>
        <v>30.049298677557481</v>
      </c>
      <c r="AG189" s="47">
        <f ca="1">Calculation!BL188</f>
        <v>0.74171073642880359</v>
      </c>
      <c r="AH189" s="47">
        <f ca="1">Calculation!BO188</f>
        <v>5.3979510894680761E-2</v>
      </c>
      <c r="AI189" s="47">
        <f ca="1">Calculation!BR188</f>
        <v>0.96516712567090734</v>
      </c>
      <c r="AJ189" s="47">
        <f ca="1">Calculation!BU188</f>
        <v>30.422524508140974</v>
      </c>
      <c r="AK189" s="291">
        <f ca="1">Calculation!CI188</f>
        <v>1.0562717942229938</v>
      </c>
      <c r="AL189" s="291">
        <f ca="1">Calculation!CJ188</f>
        <v>27.387909293152983</v>
      </c>
      <c r="AM189" s="291">
        <f ca="1">Calculation!CK188</f>
        <v>26.33163749892999</v>
      </c>
      <c r="AN189" s="46">
        <f ca="1">Calculation!CP188</f>
        <v>1.2645198588017983</v>
      </c>
      <c r="AO189" s="46">
        <f>Calculation!CS188</f>
        <v>12000</v>
      </c>
      <c r="AP189" s="46">
        <f ca="1">Calculation!CX188</f>
        <v>2.2515218791430351</v>
      </c>
      <c r="AQ189" s="46">
        <f>Calculation!DB188</f>
        <v>0</v>
      </c>
    </row>
    <row r="190" spans="2:43" x14ac:dyDescent="0.25">
      <c r="B190" s="45">
        <f>Calculation!B189</f>
        <v>44078</v>
      </c>
      <c r="C190" s="193">
        <f ca="1">Calculation!C189</f>
        <v>73742.351269170947</v>
      </c>
      <c r="D190" s="196">
        <f ca="1">Calculation!D189</f>
        <v>10.863472284167782</v>
      </c>
      <c r="E190" s="196">
        <f ca="1">Calculation!G189</f>
        <v>9.8489413255397201E-2</v>
      </c>
      <c r="F190" s="196">
        <f ca="1">Calculation!R189</f>
        <v>0.87306720659547499</v>
      </c>
      <c r="G190" s="196">
        <f ca="1">Calculation!N189</f>
        <v>6.6126899214759033E-2</v>
      </c>
      <c r="H190" s="196">
        <f ca="1">Calculation!T189</f>
        <v>1.2306682967944889E-4</v>
      </c>
      <c r="I190" s="196">
        <f ca="1">Calculation!V189</f>
        <v>7.6016984534589646E-6</v>
      </c>
      <c r="J190" s="47">
        <f ca="1">Calculation!AC189</f>
        <v>5.25</v>
      </c>
      <c r="K190" s="47">
        <f ca="1">Calculation!AD189</f>
        <v>5.25</v>
      </c>
      <c r="L190" s="47">
        <f ca="1">Calculation!AF189</f>
        <v>5.25</v>
      </c>
      <c r="M190" s="47">
        <f ca="1">Calculation!AG189</f>
        <v>5.25</v>
      </c>
      <c r="N190" s="47">
        <f ca="1">Calculation!AH189</f>
        <v>5.25</v>
      </c>
      <c r="O190" s="47">
        <f ca="1">Calculation!AE189</f>
        <v>10.5</v>
      </c>
      <c r="P190" s="47">
        <f ca="1">Calculation!AI189</f>
        <v>26.25</v>
      </c>
      <c r="Q190" s="47">
        <f ca="1">Calculation!AK189</f>
        <v>5.25</v>
      </c>
      <c r="R190" s="47">
        <f ca="1">Calculation!AL189</f>
        <v>5.25</v>
      </c>
      <c r="S190" s="47">
        <f ca="1">Calculation!AM189</f>
        <v>5.25</v>
      </c>
      <c r="T190" s="47">
        <f ca="1">Calculation!AN189</f>
        <v>5.25</v>
      </c>
      <c r="U190" s="47">
        <f ca="1">Calculation!AO189</f>
        <v>5.25</v>
      </c>
      <c r="V190" s="47">
        <f ca="1">Calculation!AP189</f>
        <v>26.25</v>
      </c>
      <c r="W190" s="47">
        <f ca="1">Calculation!AR189</f>
        <v>3.2829804418465731E-2</v>
      </c>
      <c r="X190" s="47">
        <f ca="1">Calculation!AS189</f>
        <v>0.43653360329773749</v>
      </c>
      <c r="Y190" s="47">
        <f ca="1">Calculation!AU189</f>
        <v>3.3063449607379516E-2</v>
      </c>
      <c r="Z190" s="47">
        <f ca="1">Calculation!AV189</f>
        <v>6.1533414839724443E-5</v>
      </c>
      <c r="AA190" s="47">
        <f ca="1">Calculation!AW189</f>
        <v>1.9004246133647411E-6</v>
      </c>
      <c r="AB190" s="47">
        <f ca="1">Calculation!AT189</f>
        <v>0.46936340771620322</v>
      </c>
      <c r="AC190" s="47">
        <f ca="1">Calculation!AX189</f>
        <v>0.50249029116303578</v>
      </c>
      <c r="AD190" s="47">
        <f ca="1">Calculation!BB189</f>
        <v>12.245157824999884</v>
      </c>
      <c r="AE190" s="47">
        <f ca="1">Calculation!BE189</f>
        <v>5.9677908424102268</v>
      </c>
      <c r="AF190" s="47">
        <f ca="1">Calculation!BH189</f>
        <v>30.002427213813512</v>
      </c>
      <c r="AG190" s="47">
        <f ca="1">Calculation!BL189</f>
        <v>0.69507413885692737</v>
      </c>
      <c r="AH190" s="47">
        <f ca="1">Calculation!BO189</f>
        <v>5.0487090622987785E-2</v>
      </c>
      <c r="AI190" s="47">
        <f ca="1">Calculation!BR189</f>
        <v>0.90552594402239261</v>
      </c>
      <c r="AJ190" s="47">
        <f ca="1">Calculation!BU189</f>
        <v>30.386987043273763</v>
      </c>
      <c r="AK190" s="291">
        <f ca="1">Calculation!CI189</f>
        <v>0.98980448601651005</v>
      </c>
      <c r="AL190" s="291">
        <f ca="1">Calculation!CJ189</f>
        <v>25.638922849854197</v>
      </c>
      <c r="AM190" s="291">
        <f ca="1">Calculation!CK189</f>
        <v>24.649118363837687</v>
      </c>
      <c r="AN190" s="46">
        <f ca="1">Calculation!CP189</f>
        <v>1.1839256317568094</v>
      </c>
      <c r="AO190" s="46">
        <f>Calculation!CS189</f>
        <v>12000</v>
      </c>
      <c r="AP190" s="46">
        <f ca="1">Calculation!CX189</f>
        <v>2.1397986070273438</v>
      </c>
      <c r="AQ190" s="46">
        <f>Calculation!DB189</f>
        <v>0</v>
      </c>
    </row>
    <row r="191" spans="2:43" x14ac:dyDescent="0.25">
      <c r="B191" s="45">
        <f>Calculation!B190</f>
        <v>44079</v>
      </c>
      <c r="C191" s="193">
        <f ca="1">Calculation!C190</f>
        <v>73742.444021336836</v>
      </c>
      <c r="D191" s="196">
        <f ca="1">Calculation!D190</f>
        <v>10.180262144029031</v>
      </c>
      <c r="E191" s="196">
        <f ca="1">Calculation!G190</f>
        <v>9.2284880742102754E-2</v>
      </c>
      <c r="F191" s="196">
        <f ca="1">Calculation!R190</f>
        <v>0.81775594778871807</v>
      </c>
      <c r="G191" s="196">
        <f ca="1">Calculation!N190</f>
        <v>6.1815147301934319E-2</v>
      </c>
      <c r="H191" s="196">
        <f ca="1">Calculation!T190</f>
        <v>1.1521225067341797E-4</v>
      </c>
      <c r="I191" s="196">
        <f ca="1">Calculation!V190</f>
        <v>7.1233663390623478E-6</v>
      </c>
      <c r="J191" s="47">
        <f ca="1">Calculation!AC190</f>
        <v>5.25</v>
      </c>
      <c r="K191" s="47">
        <f ca="1">Calculation!AD190</f>
        <v>5.25</v>
      </c>
      <c r="L191" s="47">
        <f ca="1">Calculation!AF190</f>
        <v>5.25</v>
      </c>
      <c r="M191" s="47">
        <f ca="1">Calculation!AG190</f>
        <v>5.25</v>
      </c>
      <c r="N191" s="47">
        <f ca="1">Calculation!AH190</f>
        <v>5.25</v>
      </c>
      <c r="O191" s="47">
        <f ca="1">Calculation!AE190</f>
        <v>10.5</v>
      </c>
      <c r="P191" s="47">
        <f ca="1">Calculation!AI190</f>
        <v>26.25</v>
      </c>
      <c r="Q191" s="47">
        <f ca="1">Calculation!AK190</f>
        <v>5.25</v>
      </c>
      <c r="R191" s="47">
        <f ca="1">Calculation!AL190</f>
        <v>5.25</v>
      </c>
      <c r="S191" s="47">
        <f ca="1">Calculation!AM190</f>
        <v>5.25</v>
      </c>
      <c r="T191" s="47">
        <f ca="1">Calculation!AN190</f>
        <v>5.25</v>
      </c>
      <c r="U191" s="47">
        <f ca="1">Calculation!AO190</f>
        <v>5.25</v>
      </c>
      <c r="V191" s="47">
        <f ca="1">Calculation!AP190</f>
        <v>26.25</v>
      </c>
      <c r="W191" s="47">
        <f ca="1">Calculation!AR190</f>
        <v>3.0761626914034251E-2</v>
      </c>
      <c r="X191" s="47">
        <f ca="1">Calculation!AS190</f>
        <v>0.40887797389435904</v>
      </c>
      <c r="Y191" s="47">
        <f ca="1">Calculation!AU190</f>
        <v>3.0907573650967159E-2</v>
      </c>
      <c r="Z191" s="47">
        <f ca="1">Calculation!AV190</f>
        <v>5.7606125336708985E-5</v>
      </c>
      <c r="AA191" s="47">
        <f ca="1">Calculation!AW190</f>
        <v>1.7808415847655869E-6</v>
      </c>
      <c r="AB191" s="47">
        <f ca="1">Calculation!AT190</f>
        <v>0.43963960080839326</v>
      </c>
      <c r="AC191" s="47">
        <f ca="1">Calculation!AX190</f>
        <v>0.47060656142628193</v>
      </c>
      <c r="AD191" s="47">
        <f ca="1">Calculation!BB190</f>
        <v>12.208052116392752</v>
      </c>
      <c r="AE191" s="47">
        <f ca="1">Calculation!BE190</f>
        <v>5.9618421595282509</v>
      </c>
      <c r="AF191" s="47">
        <f ca="1">Calculation!BH190</f>
        <v>29.959372426402986</v>
      </c>
      <c r="AG191" s="47">
        <f ca="1">Calculation!BL190</f>
        <v>0.65136742556431382</v>
      </c>
      <c r="AH191" s="47">
        <f ca="1">Calculation!BO190</f>
        <v>4.7221508206099855E-2</v>
      </c>
      <c r="AI191" s="47">
        <f ca="1">Calculation!BR190</f>
        <v>0.84956001898137612</v>
      </c>
      <c r="AJ191" s="47">
        <f ca="1">Calculation!BU190</f>
        <v>30.353987968754208</v>
      </c>
      <c r="AK191" s="291">
        <f ca="1">Calculation!CI190</f>
        <v>0.92752165888668969</v>
      </c>
      <c r="AL191" s="291">
        <f ca="1">Calculation!CJ190</f>
        <v>24.002552223755469</v>
      </c>
      <c r="AM191" s="291">
        <f ca="1">Calculation!CK190</f>
        <v>23.075030564868779</v>
      </c>
      <c r="AN191" s="46">
        <f ca="1">Calculation!CP190</f>
        <v>1.1085055543720892</v>
      </c>
      <c r="AO191" s="46">
        <f>Calculation!CS190</f>
        <v>12000</v>
      </c>
      <c r="AP191" s="46">
        <f ca="1">Calculation!CX190</f>
        <v>2.0336085791384866</v>
      </c>
      <c r="AQ191" s="46">
        <f>Calculation!DB190</f>
        <v>0</v>
      </c>
    </row>
    <row r="192" spans="2:43" x14ac:dyDescent="0.25">
      <c r="B192" s="45">
        <f>Calculation!B191</f>
        <v>44080</v>
      </c>
      <c r="C192" s="193">
        <f ca="1">Calculation!C191</f>
        <v>73742.530937300835</v>
      </c>
      <c r="D192" s="196">
        <f ca="1">Calculation!D191</f>
        <v>9.5400165263239707</v>
      </c>
      <c r="E192" s="196">
        <f ca="1">Calculation!G191</f>
        <v>8.6471800098548643E-2</v>
      </c>
      <c r="F192" s="196">
        <f ca="1">Calculation!R191</f>
        <v>0.76595542640633441</v>
      </c>
      <c r="G192" s="196">
        <f ca="1">Calculation!N191</f>
        <v>5.7787056903492909E-2</v>
      </c>
      <c r="H192" s="196">
        <f ca="1">Calculation!T191</f>
        <v>1.0786299187862797E-4</v>
      </c>
      <c r="I192" s="196">
        <f ca="1">Calculation!V191</f>
        <v>6.6751460360828851E-6</v>
      </c>
      <c r="J192" s="47">
        <f ca="1">Calculation!AC191</f>
        <v>5.25</v>
      </c>
      <c r="K192" s="47">
        <f ca="1">Calculation!AD191</f>
        <v>5.25</v>
      </c>
      <c r="L192" s="47">
        <f ca="1">Calculation!AF191</f>
        <v>5.25</v>
      </c>
      <c r="M192" s="47">
        <f ca="1">Calculation!AG191</f>
        <v>5.25</v>
      </c>
      <c r="N192" s="47">
        <f ca="1">Calculation!AH191</f>
        <v>5.25</v>
      </c>
      <c r="O192" s="47">
        <f ca="1">Calculation!AE191</f>
        <v>10.5</v>
      </c>
      <c r="P192" s="47">
        <f ca="1">Calculation!AI191</f>
        <v>26.25</v>
      </c>
      <c r="Q192" s="47">
        <f ca="1">Calculation!AK191</f>
        <v>5.25</v>
      </c>
      <c r="R192" s="47">
        <f ca="1">Calculation!AL191</f>
        <v>5.25</v>
      </c>
      <c r="S192" s="47">
        <f ca="1">Calculation!AM191</f>
        <v>5.25</v>
      </c>
      <c r="T192" s="47">
        <f ca="1">Calculation!AN191</f>
        <v>5.25</v>
      </c>
      <c r="U192" s="47">
        <f ca="1">Calculation!AO191</f>
        <v>5.25</v>
      </c>
      <c r="V192" s="47">
        <f ca="1">Calculation!AP191</f>
        <v>26.25</v>
      </c>
      <c r="W192" s="47">
        <f ca="1">Calculation!AR191</f>
        <v>2.8823933366182882E-2</v>
      </c>
      <c r="X192" s="47">
        <f ca="1">Calculation!AS191</f>
        <v>0.3829777132031672</v>
      </c>
      <c r="Y192" s="47">
        <f ca="1">Calculation!AU191</f>
        <v>2.8893528451746454E-2</v>
      </c>
      <c r="Z192" s="47">
        <f ca="1">Calculation!AV191</f>
        <v>5.3931495939313985E-5</v>
      </c>
      <c r="AA192" s="47">
        <f ca="1">Calculation!AW191</f>
        <v>1.6687865090207213E-6</v>
      </c>
      <c r="AB192" s="47">
        <f ca="1">Calculation!AT191</f>
        <v>0.41180164656935009</v>
      </c>
      <c r="AC192" s="47">
        <f ca="1">Calculation!AX191</f>
        <v>0.44075077530354489</v>
      </c>
      <c r="AD192" s="47">
        <f ca="1">Calculation!BB191</f>
        <v>12.173967872629341</v>
      </c>
      <c r="AE192" s="47">
        <f ca="1">Calculation!BE191</f>
        <v>5.9563778693952365</v>
      </c>
      <c r="AF192" s="47">
        <f ca="1">Calculation!BH191</f>
        <v>29.919823528824455</v>
      </c>
      <c r="AG192" s="47">
        <f ca="1">Calculation!BL191</f>
        <v>0.61040679348941063</v>
      </c>
      <c r="AH192" s="47">
        <f ca="1">Calculation!BO191</f>
        <v>4.4167977906192951E-2</v>
      </c>
      <c r="AI192" s="47">
        <f ca="1">Calculation!BR191</f>
        <v>0.7970436365005964</v>
      </c>
      <c r="AJ192" s="47">
        <f ca="1">Calculation!BU191</f>
        <v>30.32334597098605</v>
      </c>
      <c r="AK192" s="291">
        <f ca="1">Calculation!CI191</f>
        <v>0.86915963998762891</v>
      </c>
      <c r="AL192" s="291">
        <f ca="1">Calculation!CJ191</f>
        <v>22.471456641367553</v>
      </c>
      <c r="AM192" s="291">
        <f ca="1">Calculation!CK191</f>
        <v>21.602297001379924</v>
      </c>
      <c r="AN192" s="46">
        <f ca="1">Calculation!CP191</f>
        <v>1.0379238080527227</v>
      </c>
      <c r="AO192" s="46">
        <f>Calculation!CS191</f>
        <v>12000</v>
      </c>
      <c r="AP192" s="46">
        <f ca="1">Calculation!CX191</f>
        <v>1.9326783745036398</v>
      </c>
      <c r="AQ192" s="46">
        <f>Calculation!DB191</f>
        <v>0</v>
      </c>
    </row>
    <row r="193" spans="2:43" x14ac:dyDescent="0.25">
      <c r="B193" s="45">
        <f>Calculation!B192</f>
        <v>44081</v>
      </c>
      <c r="C193" s="193">
        <f ca="1">Calculation!C192</f>
        <v>73742.612384441003</v>
      </c>
      <c r="D193" s="196">
        <f ca="1">Calculation!D192</f>
        <v>8.9400339146002032</v>
      </c>
      <c r="E193" s="196">
        <f ca="1">Calculation!G192</f>
        <v>8.102540328402924E-2</v>
      </c>
      <c r="F193" s="196">
        <f ca="1">Calculation!R192</f>
        <v>0.71744233088080245</v>
      </c>
      <c r="G193" s="196">
        <f ca="1">Calculation!N192</f>
        <v>5.4023776991540845E-2</v>
      </c>
      <c r="H193" s="196">
        <f ca="1">Calculation!T192</f>
        <v>1.0098615541827834E-4</v>
      </c>
      <c r="I193" s="196">
        <f ca="1">Calculation!V192</f>
        <v>6.255140364021069E-6</v>
      </c>
      <c r="J193" s="47">
        <f ca="1">Calculation!AC192</f>
        <v>5.25</v>
      </c>
      <c r="K193" s="47">
        <f ca="1">Calculation!AD192</f>
        <v>5.25</v>
      </c>
      <c r="L193" s="47">
        <f ca="1">Calculation!AF192</f>
        <v>5.25</v>
      </c>
      <c r="M193" s="47">
        <f ca="1">Calculation!AG192</f>
        <v>5.25</v>
      </c>
      <c r="N193" s="47">
        <f ca="1">Calculation!AH192</f>
        <v>5.25</v>
      </c>
      <c r="O193" s="47">
        <f ca="1">Calculation!AE192</f>
        <v>10.5</v>
      </c>
      <c r="P193" s="47">
        <f ca="1">Calculation!AI192</f>
        <v>26.25</v>
      </c>
      <c r="Q193" s="47">
        <f ca="1">Calculation!AK192</f>
        <v>5.25</v>
      </c>
      <c r="R193" s="47">
        <f ca="1">Calculation!AL192</f>
        <v>5.25</v>
      </c>
      <c r="S193" s="47">
        <f ca="1">Calculation!AM192</f>
        <v>5.25</v>
      </c>
      <c r="T193" s="47">
        <f ca="1">Calculation!AN192</f>
        <v>5.25</v>
      </c>
      <c r="U193" s="47">
        <f ca="1">Calculation!AO192</f>
        <v>5.25</v>
      </c>
      <c r="V193" s="47">
        <f ca="1">Calculation!AP192</f>
        <v>26.25</v>
      </c>
      <c r="W193" s="47">
        <f ca="1">Calculation!AR192</f>
        <v>2.700846776134308E-2</v>
      </c>
      <c r="X193" s="47">
        <f ca="1">Calculation!AS192</f>
        <v>0.35872116544040122</v>
      </c>
      <c r="Y193" s="47">
        <f ca="1">Calculation!AU192</f>
        <v>2.7011888495770423E-2</v>
      </c>
      <c r="Z193" s="47">
        <f ca="1">Calculation!AV192</f>
        <v>5.0493077709139172E-5</v>
      </c>
      <c r="AA193" s="47">
        <f ca="1">Calculation!AW192</f>
        <v>1.5637850910052673E-6</v>
      </c>
      <c r="AB193" s="47">
        <f ca="1">Calculation!AT192</f>
        <v>0.3857296332017443</v>
      </c>
      <c r="AC193" s="47">
        <f ca="1">Calculation!AX192</f>
        <v>0.41279357856031484</v>
      </c>
      <c r="AD193" s="47">
        <f ca="1">Calculation!BB192</f>
        <v>12.14265906014381</v>
      </c>
      <c r="AE193" s="47">
        <f ca="1">Calculation!BE192</f>
        <v>5.9513585286016246</v>
      </c>
      <c r="AF193" s="47">
        <f ca="1">Calculation!BH192</f>
        <v>29.883495041477321</v>
      </c>
      <c r="AG193" s="47">
        <f ca="1">Calculation!BL192</f>
        <v>0.57201994306176018</v>
      </c>
      <c r="AH193" s="47">
        <f ca="1">Calculation!BO192</f>
        <v>4.1312680236741124E-2</v>
      </c>
      <c r="AI193" s="47">
        <f ca="1">Calculation!BR192</f>
        <v>0.74776488545746578</v>
      </c>
      <c r="AJ193" s="47">
        <f ca="1">Calculation!BU192</f>
        <v>30.294892687344188</v>
      </c>
      <c r="AK193" s="291">
        <f ca="1">Calculation!CI192</f>
        <v>0.81447140168165788</v>
      </c>
      <c r="AL193" s="291">
        <f ca="1">Calculation!CJ192</f>
        <v>21.038782378912455</v>
      </c>
      <c r="AM193" s="291">
        <f ca="1">Calculation!CK192</f>
        <v>20.224310977230797</v>
      </c>
      <c r="AN193" s="46">
        <f ca="1">Calculation!CP192</f>
        <v>0.97186671942556346</v>
      </c>
      <c r="AO193" s="46">
        <f>Calculation!CS192</f>
        <v>12000</v>
      </c>
      <c r="AP193" s="46">
        <f ca="1">Calculation!CX192</f>
        <v>1.8367480498893387</v>
      </c>
      <c r="AQ193" s="46">
        <f>Calculation!DB192</f>
        <v>0</v>
      </c>
    </row>
    <row r="194" spans="2:43" x14ac:dyDescent="0.25">
      <c r="B194" s="45">
        <f>Calculation!B193</f>
        <v>44082</v>
      </c>
      <c r="C194" s="193">
        <f ca="1">Calculation!C193</f>
        <v>73742.68870699135</v>
      </c>
      <c r="D194" s="196">
        <f ca="1">Calculation!D193</f>
        <v>8.3777826139118154</v>
      </c>
      <c r="E194" s="196">
        <f ca="1">Calculation!G193</f>
        <v>7.5922497942079573E-2</v>
      </c>
      <c r="F194" s="196">
        <f ca="1">Calculation!R193</f>
        <v>0.67200758545344497</v>
      </c>
      <c r="G194" s="196">
        <f ca="1">Calculation!N193</f>
        <v>5.0507722930625963E-2</v>
      </c>
      <c r="H194" s="196">
        <f ca="1">Calculation!T193</f>
        <v>9.4551022293462496E-5</v>
      </c>
      <c r="I194" s="196">
        <f ca="1">Calculation!V193</f>
        <v>5.8615718672191779E-6</v>
      </c>
      <c r="J194" s="47">
        <f ca="1">Calculation!AC193</f>
        <v>5.25</v>
      </c>
      <c r="K194" s="47">
        <f ca="1">Calculation!AD193</f>
        <v>5.25</v>
      </c>
      <c r="L194" s="47">
        <f ca="1">Calculation!AF193</f>
        <v>5.25</v>
      </c>
      <c r="M194" s="47">
        <f ca="1">Calculation!AG193</f>
        <v>5.25</v>
      </c>
      <c r="N194" s="47">
        <f ca="1">Calculation!AH193</f>
        <v>5.25</v>
      </c>
      <c r="O194" s="47">
        <f ca="1">Calculation!AE193</f>
        <v>10.5</v>
      </c>
      <c r="P194" s="47">
        <f ca="1">Calculation!AI193</f>
        <v>26.25</v>
      </c>
      <c r="Q194" s="47">
        <f ca="1">Calculation!AK193</f>
        <v>5.25</v>
      </c>
      <c r="R194" s="47">
        <f ca="1">Calculation!AL193</f>
        <v>5.25</v>
      </c>
      <c r="S194" s="47">
        <f ca="1">Calculation!AM193</f>
        <v>5.25</v>
      </c>
      <c r="T194" s="47">
        <f ca="1">Calculation!AN193</f>
        <v>5.25</v>
      </c>
      <c r="U194" s="47">
        <f ca="1">Calculation!AO193</f>
        <v>5.25</v>
      </c>
      <c r="V194" s="47">
        <f ca="1">Calculation!AP193</f>
        <v>26.25</v>
      </c>
      <c r="W194" s="47">
        <f ca="1">Calculation!AR193</f>
        <v>2.5307499314026524E-2</v>
      </c>
      <c r="X194" s="47">
        <f ca="1">Calculation!AS193</f>
        <v>0.33600379272672248</v>
      </c>
      <c r="Y194" s="47">
        <f ca="1">Calculation!AU193</f>
        <v>2.5253861465312982E-2</v>
      </c>
      <c r="Z194" s="47">
        <f ca="1">Calculation!AV193</f>
        <v>4.7275511146731248E-5</v>
      </c>
      <c r="AA194" s="47">
        <f ca="1">Calculation!AW193</f>
        <v>1.4653929668047945E-6</v>
      </c>
      <c r="AB194" s="47">
        <f ca="1">Calculation!AT193</f>
        <v>0.36131129204074902</v>
      </c>
      <c r="AC194" s="47">
        <f ca="1">Calculation!AX193</f>
        <v>0.38661389441017552</v>
      </c>
      <c r="AD194" s="47">
        <f ca="1">Calculation!BB193</f>
        <v>12.1138996795321</v>
      </c>
      <c r="AE194" s="47">
        <f ca="1">Calculation!BE193</f>
        <v>5.9467479055583494</v>
      </c>
      <c r="AF194" s="47">
        <f ca="1">Calculation!BH193</f>
        <v>29.850124730957027</v>
      </c>
      <c r="AG194" s="47">
        <f ca="1">Calculation!BL193</f>
        <v>0.53604536101828537</v>
      </c>
      <c r="AH194" s="47">
        <f ca="1">Calculation!BO193</f>
        <v>3.8642698779172056E-2</v>
      </c>
      <c r="AI194" s="47">
        <f ca="1">Calculation!BR193</f>
        <v>0.70152481833020319</v>
      </c>
      <c r="AJ194" s="47">
        <f ca="1">Calculation!BU193</f>
        <v>30.268471781105319</v>
      </c>
      <c r="AK194" s="291">
        <f ca="1">Calculation!CI193</f>
        <v>0.76322550346958451</v>
      </c>
      <c r="AL194" s="291">
        <f ca="1">Calculation!CJ193</f>
        <v>19.698129644490795</v>
      </c>
      <c r="AM194" s="291">
        <f ca="1">Calculation!CK193</f>
        <v>18.93490414102121</v>
      </c>
      <c r="AN194" s="46">
        <f ca="1">Calculation!CP193</f>
        <v>0.91004126633476534</v>
      </c>
      <c r="AO194" s="46">
        <f>Calculation!CS193</f>
        <v>12000</v>
      </c>
      <c r="AP194" s="46">
        <f ca="1">Calculation!CX193</f>
        <v>1.7455704767971107</v>
      </c>
      <c r="AQ194" s="46">
        <f>Calculation!DB193</f>
        <v>0</v>
      </c>
    </row>
    <row r="195" spans="2:43" x14ac:dyDescent="0.25">
      <c r="B195" s="45">
        <f>Calculation!B194</f>
        <v>44083</v>
      </c>
      <c r="C195" s="193">
        <f ca="1">Calculation!C194</f>
        <v>73742.760227502222</v>
      </c>
      <c r="D195" s="196">
        <f ca="1">Calculation!D194</f>
        <v>7.8508900809425848</v>
      </c>
      <c r="E195" s="196">
        <f ca="1">Calculation!G194</f>
        <v>7.1141366130241107E-2</v>
      </c>
      <c r="F195" s="196">
        <f ca="1">Calculation!R194</f>
        <v>0.62945544097664452</v>
      </c>
      <c r="G195" s="196">
        <f ca="1">Calculation!N194</f>
        <v>4.7222490495689995E-2</v>
      </c>
      <c r="H195" s="196">
        <f ca="1">Calculation!T194</f>
        <v>8.8528904586424365E-5</v>
      </c>
      <c r="I195" s="196">
        <f ca="1">Calculation!V194</f>
        <v>5.4927752356929757E-6</v>
      </c>
      <c r="J195" s="47">
        <f ca="1">Calculation!AC194</f>
        <v>5.25</v>
      </c>
      <c r="K195" s="47">
        <f ca="1">Calculation!AD194</f>
        <v>5.25</v>
      </c>
      <c r="L195" s="47">
        <f ca="1">Calculation!AF194</f>
        <v>5.25</v>
      </c>
      <c r="M195" s="47">
        <f ca="1">Calculation!AG194</f>
        <v>5.25</v>
      </c>
      <c r="N195" s="47">
        <f ca="1">Calculation!AH194</f>
        <v>5.25</v>
      </c>
      <c r="O195" s="47">
        <f ca="1">Calculation!AE194</f>
        <v>10.5</v>
      </c>
      <c r="P195" s="47">
        <f ca="1">Calculation!AI194</f>
        <v>26.25</v>
      </c>
      <c r="Q195" s="47">
        <f ca="1">Calculation!AK194</f>
        <v>5.25</v>
      </c>
      <c r="R195" s="47">
        <f ca="1">Calculation!AL194</f>
        <v>5.25</v>
      </c>
      <c r="S195" s="47">
        <f ca="1">Calculation!AM194</f>
        <v>5.25</v>
      </c>
      <c r="T195" s="47">
        <f ca="1">Calculation!AN194</f>
        <v>5.25</v>
      </c>
      <c r="U195" s="47">
        <f ca="1">Calculation!AO194</f>
        <v>5.25</v>
      </c>
      <c r="V195" s="47">
        <f ca="1">Calculation!AP194</f>
        <v>26.25</v>
      </c>
      <c r="W195" s="47">
        <f ca="1">Calculation!AR194</f>
        <v>2.3713788710080369E-2</v>
      </c>
      <c r="X195" s="47">
        <f ca="1">Calculation!AS194</f>
        <v>0.31472772048832226</v>
      </c>
      <c r="Y195" s="47">
        <f ca="1">Calculation!AU194</f>
        <v>2.3611245247844997E-2</v>
      </c>
      <c r="Z195" s="47">
        <f ca="1">Calculation!AV194</f>
        <v>4.4264452293212183E-5</v>
      </c>
      <c r="AA195" s="47">
        <f ca="1">Calculation!AW194</f>
        <v>1.3731938089232439E-6</v>
      </c>
      <c r="AB195" s="47">
        <f ca="1">Calculation!AT194</f>
        <v>0.33844150919840266</v>
      </c>
      <c r="AC195" s="47">
        <f ca="1">Calculation!AX194</f>
        <v>0.36209839209234973</v>
      </c>
      <c r="AD195" s="47">
        <f ca="1">Calculation!BB194</f>
        <v>12.087482134198771</v>
      </c>
      <c r="AE195" s="47">
        <f ca="1">Calculation!BE194</f>
        <v>5.9425127189628837</v>
      </c>
      <c r="AF195" s="47">
        <f ca="1">Calculation!BH194</f>
        <v>29.819471717150524</v>
      </c>
      <c r="AG195" s="47">
        <f ca="1">Calculation!BL194</f>
        <v>0.50233164765118077</v>
      </c>
      <c r="AH195" s="47">
        <f ca="1">Calculation!BO194</f>
        <v>3.6145961118625426E-2</v>
      </c>
      <c r="AI195" s="47">
        <f ca="1">Calculation!BR194</f>
        <v>0.65813666251044167</v>
      </c>
      <c r="AJ195" s="47">
        <f ca="1">Calculation!BU194</f>
        <v>30.243938082454939</v>
      </c>
      <c r="AK195" s="291">
        <f ca="1">Calculation!CI194</f>
        <v>0.71520510871778242</v>
      </c>
      <c r="AL195" s="291">
        <f ca="1">Calculation!CJ194</f>
        <v>18.443521788759497</v>
      </c>
      <c r="AM195" s="291">
        <f ca="1">Calculation!CK194</f>
        <v>17.728316680041715</v>
      </c>
      <c r="AN195" s="46">
        <f ca="1">Calculation!CP194</f>
        <v>0.85217368894522505</v>
      </c>
      <c r="AO195" s="46">
        <f>Calculation!CS194</f>
        <v>12000</v>
      </c>
      <c r="AP195" s="46">
        <f ca="1">Calculation!CX194</f>
        <v>1.6589107110790891</v>
      </c>
      <c r="AQ195" s="46">
        <f>Calculation!DB194</f>
        <v>0</v>
      </c>
    </row>
    <row r="196" spans="2:43" x14ac:dyDescent="0.25">
      <c r="B196" s="45">
        <f>Calculation!B195</f>
        <v>44084</v>
      </c>
      <c r="C196" s="193">
        <f ca="1">Calculation!C195</f>
        <v>73742.827248208079</v>
      </c>
      <c r="D196" s="196">
        <f ca="1">Calculation!D195</f>
        <v>7.3571329238626193</v>
      </c>
      <c r="E196" s="196">
        <f ca="1">Calculation!G195</f>
        <v>6.6661669681520472E-2</v>
      </c>
      <c r="F196" s="196">
        <f ca="1">Calculation!R195</f>
        <v>0.58960262382159279</v>
      </c>
      <c r="G196" s="196">
        <f ca="1">Calculation!N195</f>
        <v>4.415277577954347E-2</v>
      </c>
      <c r="H196" s="196">
        <f ca="1">Calculation!T195</f>
        <v>8.2893008008309951E-5</v>
      </c>
      <c r="I196" s="196">
        <f ca="1">Calculation!V195</f>
        <v>5.1471902088448447E-6</v>
      </c>
      <c r="J196" s="47">
        <f ca="1">Calculation!AC195</f>
        <v>5.25</v>
      </c>
      <c r="K196" s="47">
        <f ca="1">Calculation!AD195</f>
        <v>5.25</v>
      </c>
      <c r="L196" s="47">
        <f ca="1">Calculation!AF195</f>
        <v>5.25</v>
      </c>
      <c r="M196" s="47">
        <f ca="1">Calculation!AG195</f>
        <v>5.25</v>
      </c>
      <c r="N196" s="47">
        <f ca="1">Calculation!AH195</f>
        <v>5.25</v>
      </c>
      <c r="O196" s="47">
        <f ca="1">Calculation!AE195</f>
        <v>10.5</v>
      </c>
      <c r="P196" s="47">
        <f ca="1">Calculation!AI195</f>
        <v>26.25</v>
      </c>
      <c r="Q196" s="47">
        <f ca="1">Calculation!AK195</f>
        <v>5.25</v>
      </c>
      <c r="R196" s="47">
        <f ca="1">Calculation!AL195</f>
        <v>5.25</v>
      </c>
      <c r="S196" s="47">
        <f ca="1">Calculation!AM195</f>
        <v>5.25</v>
      </c>
      <c r="T196" s="47">
        <f ca="1">Calculation!AN195</f>
        <v>5.25</v>
      </c>
      <c r="U196" s="47">
        <f ca="1">Calculation!AO195</f>
        <v>5.25</v>
      </c>
      <c r="V196" s="47">
        <f ca="1">Calculation!AP195</f>
        <v>26.25</v>
      </c>
      <c r="W196" s="47">
        <f ca="1">Calculation!AR195</f>
        <v>2.2220556560506824E-2</v>
      </c>
      <c r="X196" s="47">
        <f ca="1">Calculation!AS195</f>
        <v>0.29480131191079639</v>
      </c>
      <c r="Y196" s="47">
        <f ca="1">Calculation!AU195</f>
        <v>2.2076387889771735E-2</v>
      </c>
      <c r="Z196" s="47">
        <f ca="1">Calculation!AV195</f>
        <v>4.1446504004154976E-5</v>
      </c>
      <c r="AA196" s="47">
        <f ca="1">Calculation!AW195</f>
        <v>1.2867975522112112E-6</v>
      </c>
      <c r="AB196" s="47">
        <f ca="1">Calculation!AT195</f>
        <v>0.3170218684713032</v>
      </c>
      <c r="AC196" s="47">
        <f ca="1">Calculation!AX195</f>
        <v>0.33914098966263129</v>
      </c>
      <c r="AD196" s="47">
        <f ca="1">Calculation!BB195</f>
        <v>12.063215731842586</v>
      </c>
      <c r="AE196" s="47">
        <f ca="1">Calculation!BE195</f>
        <v>5.9386223975616206</v>
      </c>
      <c r="AF196" s="47">
        <f ca="1">Calculation!BH195</f>
        <v>29.791314734468269</v>
      </c>
      <c r="AG196" s="47">
        <f ca="1">Calculation!BL195</f>
        <v>0.47073688576335387</v>
      </c>
      <c r="AH196" s="47">
        <f ca="1">Calculation!BO195</f>
        <v>3.3811183632829186E-2</v>
      </c>
      <c r="AI196" s="47">
        <f ca="1">Calculation!BR195</f>
        <v>0.61742507923320022</v>
      </c>
      <c r="AJ196" s="47">
        <f ca="1">Calculation!BU195</f>
        <v>30.221156790851015</v>
      </c>
      <c r="AK196" s="291">
        <f ca="1">Calculation!CI195</f>
        <v>0.67020705857430585</v>
      </c>
      <c r="AL196" s="291">
        <f ca="1">Calculation!CJ195</f>
        <v>17.269376668457856</v>
      </c>
      <c r="AM196" s="291">
        <f ca="1">Calculation!CK195</f>
        <v>16.59916960988355</v>
      </c>
      <c r="AN196" s="46">
        <f ca="1">Calculation!CP195</f>
        <v>0.79800819611020313</v>
      </c>
      <c r="AO196" s="46">
        <f>Calculation!CS195</f>
        <v>12000</v>
      </c>
      <c r="AP196" s="46">
        <f ca="1">Calculation!CX195</f>
        <v>1.5765453935569813</v>
      </c>
      <c r="AQ196" s="46">
        <f>Calculation!DB195</f>
        <v>0</v>
      </c>
    </row>
    <row r="197" spans="2:43" x14ac:dyDescent="0.25">
      <c r="B197" s="45">
        <f>Calculation!B196</f>
        <v>44085</v>
      </c>
      <c r="C197" s="193">
        <f ca="1">Calculation!C196</f>
        <v>73742.890052308736</v>
      </c>
      <c r="D197" s="196">
        <f ca="1">Calculation!D196</f>
        <v>6.8944275299600424</v>
      </c>
      <c r="E197" s="196">
        <f ca="1">Calculation!G196</f>
        <v>6.2464361748631625E-2</v>
      </c>
      <c r="F197" s="196">
        <f ca="1">Calculation!R196</f>
        <v>0.552277539186107</v>
      </c>
      <c r="G197" s="196">
        <f ca="1">Calculation!N196</f>
        <v>4.1284300584606165E-2</v>
      </c>
      <c r="H197" s="196">
        <f ca="1">Calculation!T196</f>
        <v>7.7618304039120352E-5</v>
      </c>
      <c r="I197" s="196">
        <f ca="1">Calculation!V196</f>
        <v>4.8233549306262335E-6</v>
      </c>
      <c r="J197" s="47">
        <f ca="1">Calculation!AC196</f>
        <v>5.25</v>
      </c>
      <c r="K197" s="47">
        <f ca="1">Calculation!AD196</f>
        <v>5.25</v>
      </c>
      <c r="L197" s="47">
        <f ca="1">Calculation!AF196</f>
        <v>5.25</v>
      </c>
      <c r="M197" s="47">
        <f ca="1">Calculation!AG196</f>
        <v>5.25</v>
      </c>
      <c r="N197" s="47">
        <f ca="1">Calculation!AH196</f>
        <v>5.25</v>
      </c>
      <c r="O197" s="47">
        <f ca="1">Calculation!AE196</f>
        <v>10.5</v>
      </c>
      <c r="P197" s="47">
        <f ca="1">Calculation!AI196</f>
        <v>26.25</v>
      </c>
      <c r="Q197" s="47">
        <f ca="1">Calculation!AK196</f>
        <v>5.25</v>
      </c>
      <c r="R197" s="47">
        <f ca="1">Calculation!AL196</f>
        <v>5.25</v>
      </c>
      <c r="S197" s="47">
        <f ca="1">Calculation!AM196</f>
        <v>5.25</v>
      </c>
      <c r="T197" s="47">
        <f ca="1">Calculation!AN196</f>
        <v>5.25</v>
      </c>
      <c r="U197" s="47">
        <f ca="1">Calculation!AO196</f>
        <v>5.25</v>
      </c>
      <c r="V197" s="47">
        <f ca="1">Calculation!AP196</f>
        <v>26.25</v>
      </c>
      <c r="W197" s="47">
        <f ca="1">Calculation!AR196</f>
        <v>2.0821453916210542E-2</v>
      </c>
      <c r="X197" s="47">
        <f ca="1">Calculation!AS196</f>
        <v>0.2761387695930535</v>
      </c>
      <c r="Y197" s="47">
        <f ca="1">Calculation!AU196</f>
        <v>2.0642150292303083E-2</v>
      </c>
      <c r="Z197" s="47">
        <f ca="1">Calculation!AV196</f>
        <v>3.8809152019560176E-5</v>
      </c>
      <c r="AA197" s="47">
        <f ca="1">Calculation!AW196</f>
        <v>1.2058387326565584E-6</v>
      </c>
      <c r="AB197" s="47">
        <f ca="1">Calculation!AT196</f>
        <v>0.29696022350926404</v>
      </c>
      <c r="AC197" s="47">
        <f ca="1">Calculation!AX196</f>
        <v>0.31764238879231932</v>
      </c>
      <c r="AD197" s="47">
        <f ca="1">Calculation!BB196</f>
        <v>12.040925307963976</v>
      </c>
      <c r="AE197" s="47">
        <f ca="1">Calculation!BE196</f>
        <v>5.9350488594744597</v>
      </c>
      <c r="AF197" s="47">
        <f ca="1">Calculation!BH196</f>
        <v>29.765450534661568</v>
      </c>
      <c r="AG197" s="47">
        <f ca="1">Calculation!BL196</f>
        <v>0.44112804877119749</v>
      </c>
      <c r="AH197" s="47">
        <f ca="1">Calculation!BO196</f>
        <v>3.1627819884920319E-2</v>
      </c>
      <c r="AI197" s="47">
        <f ca="1">Calculation!BR196</f>
        <v>0.57922546728148516</v>
      </c>
      <c r="AJ197" s="47">
        <f ca="1">Calculation!BU196</f>
        <v>30.200002734361657</v>
      </c>
      <c r="AK197" s="291">
        <f ca="1">Calculation!CI196</f>
        <v>0.62804100656649098</v>
      </c>
      <c r="AL197" s="291">
        <f ca="1">Calculation!CJ196</f>
        <v>16.170480008178561</v>
      </c>
      <c r="AM197" s="291">
        <f ca="1">Calculation!CK196</f>
        <v>15.54243900161207</v>
      </c>
      <c r="AN197" s="46">
        <f ca="1">Calculation!CP196</f>
        <v>0.74730576137778104</v>
      </c>
      <c r="AO197" s="46">
        <f>Calculation!CS196</f>
        <v>12000</v>
      </c>
      <c r="AP197" s="46">
        <f ca="1">Calculation!CX196</f>
        <v>1.4982621801106295</v>
      </c>
      <c r="AQ197" s="46">
        <f>Calculation!DB196</f>
        <v>0</v>
      </c>
    </row>
    <row r="198" spans="2:43" x14ac:dyDescent="0.25">
      <c r="B198" s="45">
        <f>Calculation!B197</f>
        <v>44086</v>
      </c>
      <c r="C198" s="193">
        <f ca="1">Calculation!C197</f>
        <v>73742.948905169775</v>
      </c>
      <c r="D198" s="196">
        <f ca="1">Calculation!D197</f>
        <v>6.460821281708248</v>
      </c>
      <c r="E198" s="196">
        <f ca="1">Calculation!G197</f>
        <v>5.8531604114265973E-2</v>
      </c>
      <c r="F198" s="196">
        <f ca="1">Calculation!R197</f>
        <v>0.51731952533152081</v>
      </c>
      <c r="G198" s="196">
        <f ca="1">Calculation!N197</f>
        <v>3.8603742921437909E-2</v>
      </c>
      <c r="H198" s="196">
        <f ca="1">Calculation!T197</f>
        <v>7.2681410964702011E-5</v>
      </c>
      <c r="I198" s="196">
        <f ca="1">Calculation!V197</f>
        <v>4.5198997271899176E-6</v>
      </c>
      <c r="J198" s="47">
        <f ca="1">Calculation!AC197</f>
        <v>5.25</v>
      </c>
      <c r="K198" s="47">
        <f ca="1">Calculation!AD197</f>
        <v>5.25</v>
      </c>
      <c r="L198" s="47">
        <f ca="1">Calculation!AF197</f>
        <v>5.25</v>
      </c>
      <c r="M198" s="47">
        <f ca="1">Calculation!AG197</f>
        <v>5.25</v>
      </c>
      <c r="N198" s="47">
        <f ca="1">Calculation!AH197</f>
        <v>5.25</v>
      </c>
      <c r="O198" s="47">
        <f ca="1">Calculation!AE197</f>
        <v>10.5</v>
      </c>
      <c r="P198" s="47">
        <f ca="1">Calculation!AI197</f>
        <v>26.25</v>
      </c>
      <c r="Q198" s="47">
        <f ca="1">Calculation!AK197</f>
        <v>5.25</v>
      </c>
      <c r="R198" s="47">
        <f ca="1">Calculation!AL197</f>
        <v>5.25</v>
      </c>
      <c r="S198" s="47">
        <f ca="1">Calculation!AM197</f>
        <v>5.25</v>
      </c>
      <c r="T198" s="47">
        <f ca="1">Calculation!AN197</f>
        <v>5.25</v>
      </c>
      <c r="U198" s="47">
        <f ca="1">Calculation!AO197</f>
        <v>5.25</v>
      </c>
      <c r="V198" s="47">
        <f ca="1">Calculation!AP197</f>
        <v>26.25</v>
      </c>
      <c r="W198" s="47">
        <f ca="1">Calculation!AR197</f>
        <v>1.9510534704755323E-2</v>
      </c>
      <c r="X198" s="47">
        <f ca="1">Calculation!AS197</f>
        <v>0.25865976266576041</v>
      </c>
      <c r="Y198" s="47">
        <f ca="1">Calculation!AU197</f>
        <v>1.9301871460718954E-2</v>
      </c>
      <c r="Z198" s="47">
        <f ca="1">Calculation!AV197</f>
        <v>3.6340705482351006E-5</v>
      </c>
      <c r="AA198" s="47">
        <f ca="1">Calculation!AW197</f>
        <v>1.1299749317974794E-6</v>
      </c>
      <c r="AB198" s="47">
        <f ca="1">Calculation!AT197</f>
        <v>0.27817029737051574</v>
      </c>
      <c r="AC198" s="47">
        <f ca="1">Calculation!AX197</f>
        <v>0.29750963951164883</v>
      </c>
      <c r="AD198" s="47">
        <f ca="1">Calculation!BB197</f>
        <v>12.020449961458336</v>
      </c>
      <c r="AE198" s="47">
        <f ca="1">Calculation!BE197</f>
        <v>5.9317663094886823</v>
      </c>
      <c r="AF198" s="47">
        <f ca="1">Calculation!BH197</f>
        <v>29.741692419696268</v>
      </c>
      <c r="AG198" s="47">
        <f ca="1">Calculation!BL197</f>
        <v>0.41338044554911124</v>
      </c>
      <c r="AH198" s="47">
        <f ca="1">Calculation!BO197</f>
        <v>2.9586012386830264E-2</v>
      </c>
      <c r="AI198" s="47">
        <f ca="1">Calculation!BR197</f>
        <v>0.54338330878956209</v>
      </c>
      <c r="AJ198" s="47">
        <f ca="1">Calculation!BU197</f>
        <v>30.180359681907252</v>
      </c>
      <c r="AK198" s="291">
        <f ca="1">Calculation!CI197</f>
        <v>0.58852861038758419</v>
      </c>
      <c r="AL198" s="291">
        <f ca="1">Calculation!CJ197</f>
        <v>15.141960617748289</v>
      </c>
      <c r="AM198" s="291">
        <f ca="1">Calculation!CK197</f>
        <v>14.553432007360705</v>
      </c>
      <c r="AN198" s="46">
        <f ca="1">Calculation!CP197</f>
        <v>0.69984300237194508</v>
      </c>
      <c r="AO198" s="46">
        <f>Calculation!CS197</f>
        <v>12000</v>
      </c>
      <c r="AP198" s="46">
        <f ca="1">Calculation!CX197</f>
        <v>1.4238591997795937</v>
      </c>
      <c r="AQ198" s="46">
        <f>Calculation!DB197</f>
        <v>0</v>
      </c>
    </row>
    <row r="199" spans="2:43" x14ac:dyDescent="0.25">
      <c r="B199" s="45">
        <f>Calculation!B198</f>
        <v>44087</v>
      </c>
      <c r="C199" s="193">
        <f ca="1">Calculation!C198</f>
        <v>73743.004055446843</v>
      </c>
      <c r="D199" s="196">
        <f ca="1">Calculation!D198</f>
        <v>6.0544843243859017</v>
      </c>
      <c r="E199" s="196">
        <f ca="1">Calculation!G198</f>
        <v>5.4846689880508837E-2</v>
      </c>
      <c r="F199" s="196">
        <f ca="1">Calculation!R198</f>
        <v>0.48457815549779082</v>
      </c>
      <c r="G199" s="196">
        <f ca="1">Calculation!N198</f>
        <v>3.6098672262498285E-2</v>
      </c>
      <c r="H199" s="196">
        <f ca="1">Calculation!T198</f>
        <v>6.8060483168336878E-5</v>
      </c>
      <c r="I199" s="196">
        <f ca="1">Calculation!V198</f>
        <v>4.2355412801681125E-6</v>
      </c>
      <c r="J199" s="47">
        <f ca="1">Calculation!AC198</f>
        <v>5.25</v>
      </c>
      <c r="K199" s="47">
        <f ca="1">Calculation!AD198</f>
        <v>5.25</v>
      </c>
      <c r="L199" s="47">
        <f ca="1">Calculation!AF198</f>
        <v>5.25</v>
      </c>
      <c r="M199" s="47">
        <f ca="1">Calculation!AG198</f>
        <v>5.25</v>
      </c>
      <c r="N199" s="47">
        <f ca="1">Calculation!AH198</f>
        <v>5.25</v>
      </c>
      <c r="O199" s="47">
        <f ca="1">Calculation!AE198</f>
        <v>10.5</v>
      </c>
      <c r="P199" s="47">
        <f ca="1">Calculation!AI198</f>
        <v>26.25</v>
      </c>
      <c r="Q199" s="47">
        <f ca="1">Calculation!AK198</f>
        <v>5.25</v>
      </c>
      <c r="R199" s="47">
        <f ca="1">Calculation!AL198</f>
        <v>5.25</v>
      </c>
      <c r="S199" s="47">
        <f ca="1">Calculation!AM198</f>
        <v>5.25</v>
      </c>
      <c r="T199" s="47">
        <f ca="1">Calculation!AN198</f>
        <v>5.25</v>
      </c>
      <c r="U199" s="47">
        <f ca="1">Calculation!AO198</f>
        <v>5.25</v>
      </c>
      <c r="V199" s="47">
        <f ca="1">Calculation!AP198</f>
        <v>26.25</v>
      </c>
      <c r="W199" s="47">
        <f ca="1">Calculation!AR198</f>
        <v>1.8282229960169611E-2</v>
      </c>
      <c r="X199" s="47">
        <f ca="1">Calculation!AS198</f>
        <v>0.24228907774889541</v>
      </c>
      <c r="Y199" s="47">
        <f ca="1">Calculation!AU198</f>
        <v>1.8049336131249143E-2</v>
      </c>
      <c r="Z199" s="47">
        <f ca="1">Calculation!AV198</f>
        <v>3.4030241584168439E-5</v>
      </c>
      <c r="AA199" s="47">
        <f ca="1">Calculation!AW198</f>
        <v>1.0588853200420281E-6</v>
      </c>
      <c r="AB199" s="47">
        <f ca="1">Calculation!AT198</f>
        <v>0.260571307709065</v>
      </c>
      <c r="AC199" s="47">
        <f ca="1">Calculation!AX198</f>
        <v>0.27865573296721835</v>
      </c>
      <c r="AD199" s="47">
        <f ca="1">Calculation!BB198</f>
        <v>12.001641893168159</v>
      </c>
      <c r="AE199" s="47">
        <f ca="1">Calculation!BE198</f>
        <v>5.9287510528588898</v>
      </c>
      <c r="AF199" s="47">
        <f ca="1">Calculation!BH198</f>
        <v>29.719868894092428</v>
      </c>
      <c r="AG199" s="47">
        <f ca="1">Calculation!BL198</f>
        <v>0.38737719975592266</v>
      </c>
      <c r="AH199" s="47">
        <f ca="1">Calculation!BO198</f>
        <v>2.7676547514689592E-2</v>
      </c>
      <c r="AI199" s="47">
        <f ca="1">Calculation!BR198</f>
        <v>0.50975355462638139</v>
      </c>
      <c r="AJ199" s="47">
        <f ca="1">Calculation!BU198</f>
        <v>30.162119704628164</v>
      </c>
      <c r="AK199" s="291">
        <f ca="1">Calculation!CI198</f>
        <v>0.55150277068605646</v>
      </c>
      <c r="AL199" s="291">
        <f ca="1">Calculation!CJ198</f>
        <v>14.179267326659517</v>
      </c>
      <c r="AM199" s="291">
        <f ca="1">Calculation!CK198</f>
        <v>13.62776455597346</v>
      </c>
      <c r="AN199" s="46">
        <f ca="1">Calculation!CP198</f>
        <v>0.65541113637614967</v>
      </c>
      <c r="AO199" s="46">
        <f>Calculation!CS198</f>
        <v>12000</v>
      </c>
      <c r="AP199" s="46">
        <f ca="1">Calculation!CX198</f>
        <v>1.3531445394947894</v>
      </c>
      <c r="AQ199" s="46">
        <f>Calculation!DB198</f>
        <v>0</v>
      </c>
    </row>
    <row r="200" spans="2:43" x14ac:dyDescent="0.25">
      <c r="B200" s="45">
        <f>Calculation!B199</f>
        <v>44088</v>
      </c>
      <c r="C200" s="193">
        <f ca="1">Calculation!C199</f>
        <v>73743.055736139169</v>
      </c>
      <c r="D200" s="196">
        <f ca="1">Calculation!D199</f>
        <v>5.6737018506711285</v>
      </c>
      <c r="E200" s="196">
        <f ca="1">Calculation!G199</f>
        <v>5.1393971177145566E-2</v>
      </c>
      <c r="F200" s="196">
        <f ca="1">Calculation!R199</f>
        <v>0.45391258445154803</v>
      </c>
      <c r="G200" s="196">
        <f ca="1">Calculation!N199</f>
        <v>3.3757489223741194E-2</v>
      </c>
      <c r="H200" s="196">
        <f ca="1">Calculation!T199</f>
        <v>6.3735108082524686E-5</v>
      </c>
      <c r="I200" s="196">
        <f ca="1">Calculation!V199</f>
        <v>3.969077169634406E-6</v>
      </c>
      <c r="J200" s="47">
        <f ca="1">Calculation!AC199</f>
        <v>5.25</v>
      </c>
      <c r="K200" s="47">
        <f ca="1">Calculation!AD199</f>
        <v>5.25</v>
      </c>
      <c r="L200" s="47">
        <f ca="1">Calculation!AF199</f>
        <v>5.25</v>
      </c>
      <c r="M200" s="47">
        <f ca="1">Calculation!AG199</f>
        <v>5.25</v>
      </c>
      <c r="N200" s="47">
        <f ca="1">Calculation!AH199</f>
        <v>5.25</v>
      </c>
      <c r="O200" s="47">
        <f ca="1">Calculation!AE199</f>
        <v>10.5</v>
      </c>
      <c r="P200" s="47">
        <f ca="1">Calculation!AI199</f>
        <v>26.25</v>
      </c>
      <c r="Q200" s="47">
        <f ca="1">Calculation!AK199</f>
        <v>5.25</v>
      </c>
      <c r="R200" s="47">
        <f ca="1">Calculation!AL199</f>
        <v>5.25</v>
      </c>
      <c r="S200" s="47">
        <f ca="1">Calculation!AM199</f>
        <v>5.25</v>
      </c>
      <c r="T200" s="47">
        <f ca="1">Calculation!AN199</f>
        <v>5.25</v>
      </c>
      <c r="U200" s="47">
        <f ca="1">Calculation!AO199</f>
        <v>5.25</v>
      </c>
      <c r="V200" s="47">
        <f ca="1">Calculation!AP199</f>
        <v>26.25</v>
      </c>
      <c r="W200" s="47">
        <f ca="1">Calculation!AR199</f>
        <v>1.713132372571519E-2</v>
      </c>
      <c r="X200" s="47">
        <f ca="1">Calculation!AS199</f>
        <v>0.22695629222577401</v>
      </c>
      <c r="Y200" s="47">
        <f ca="1">Calculation!AU199</f>
        <v>1.6878744611870597E-2</v>
      </c>
      <c r="Z200" s="47">
        <f ca="1">Calculation!AV199</f>
        <v>3.1867554041262343E-5</v>
      </c>
      <c r="AA200" s="47">
        <f ca="1">Calculation!AW199</f>
        <v>9.922692924086015E-7</v>
      </c>
      <c r="AB200" s="47">
        <f ca="1">Calculation!AT199</f>
        <v>0.2440876159514892</v>
      </c>
      <c r="AC200" s="47">
        <f ca="1">Calculation!AX199</f>
        <v>0.26099922038669349</v>
      </c>
      <c r="AD200" s="47">
        <f ca="1">Calculation!BB199</f>
        <v>11.98436533901018</v>
      </c>
      <c r="AE200" s="47">
        <f ca="1">Calculation!BE199</f>
        <v>5.9259813242689514</v>
      </c>
      <c r="AF200" s="47">
        <f ca="1">Calculation!BH199</f>
        <v>29.699822427002044</v>
      </c>
      <c r="AG200" s="47">
        <f ca="1">Calculation!BL199</f>
        <v>0.36300876151976047</v>
      </c>
      <c r="AH200" s="47">
        <f ca="1">Calculation!BO199</f>
        <v>2.5890813371635318E-2</v>
      </c>
      <c r="AI200" s="47">
        <f ca="1">Calculation!BR199</f>
        <v>0.47820004698835472</v>
      </c>
      <c r="AJ200" s="47">
        <f ca="1">Calculation!BU199</f>
        <v>30.145182582869008</v>
      </c>
      <c r="AK200" s="291">
        <f ca="1">Calculation!CI199</f>
        <v>0.51680692326044664</v>
      </c>
      <c r="AL200" s="291">
        <f ca="1">Calculation!CJ199</f>
        <v>13.278147517254013</v>
      </c>
      <c r="AM200" s="291">
        <f ca="1">Calculation!CK199</f>
        <v>12.761340593993566</v>
      </c>
      <c r="AN200" s="46">
        <f ca="1">Calculation!CP199</f>
        <v>0.61381500841183201</v>
      </c>
      <c r="AO200" s="46">
        <f>Calculation!CS199</f>
        <v>12000</v>
      </c>
      <c r="AP200" s="46">
        <f ca="1">Calculation!CX199</f>
        <v>1.2859357541270817</v>
      </c>
      <c r="AQ200" s="46">
        <f>Calculation!DB199</f>
        <v>0</v>
      </c>
    </row>
    <row r="201" spans="2:43" x14ac:dyDescent="0.25">
      <c r="B201" s="45">
        <f>Calculation!B200</f>
        <v>44089</v>
      </c>
      <c r="C201" s="193">
        <f ca="1">Calculation!C200</f>
        <v>73743.10416557618</v>
      </c>
      <c r="D201" s="196">
        <f ca="1">Calculation!D200</f>
        <v>5.3168668697925572</v>
      </c>
      <c r="E201" s="196">
        <f ca="1">Calculation!G200</f>
        <v>4.8158791554521629E-2</v>
      </c>
      <c r="F201" s="196">
        <f ca="1">Calculation!R200</f>
        <v>0.42519093681573911</v>
      </c>
      <c r="G201" s="196">
        <f ca="1">Calculation!N200</f>
        <v>3.1569369369174496E-2</v>
      </c>
      <c r="H201" s="196">
        <f ca="1">Calculation!T200</f>
        <v>5.9686210251531894E-5</v>
      </c>
      <c r="I201" s="196">
        <f ca="1">Calculation!V200</f>
        <v>3.7193807636154852E-6</v>
      </c>
      <c r="J201" s="47">
        <f ca="1">Calculation!AC200</f>
        <v>5.25</v>
      </c>
      <c r="K201" s="47">
        <f ca="1">Calculation!AD200</f>
        <v>5.25</v>
      </c>
      <c r="L201" s="47">
        <f ca="1">Calculation!AF200</f>
        <v>5.25</v>
      </c>
      <c r="M201" s="47">
        <f ca="1">Calculation!AG200</f>
        <v>5.25</v>
      </c>
      <c r="N201" s="47">
        <f ca="1">Calculation!AH200</f>
        <v>5.25</v>
      </c>
      <c r="O201" s="47">
        <f ca="1">Calculation!AE200</f>
        <v>10.5</v>
      </c>
      <c r="P201" s="47">
        <f ca="1">Calculation!AI200</f>
        <v>26.25</v>
      </c>
      <c r="Q201" s="47">
        <f ca="1">Calculation!AK200</f>
        <v>5.25</v>
      </c>
      <c r="R201" s="47">
        <f ca="1">Calculation!AL200</f>
        <v>5.25</v>
      </c>
      <c r="S201" s="47">
        <f ca="1">Calculation!AM200</f>
        <v>5.25</v>
      </c>
      <c r="T201" s="47">
        <f ca="1">Calculation!AN200</f>
        <v>5.25</v>
      </c>
      <c r="U201" s="47">
        <f ca="1">Calculation!AO200</f>
        <v>5.25</v>
      </c>
      <c r="V201" s="47">
        <f ca="1">Calculation!AP200</f>
        <v>26.25</v>
      </c>
      <c r="W201" s="47">
        <f ca="1">Calculation!AR200</f>
        <v>1.6052930518173875E-2</v>
      </c>
      <c r="X201" s="47">
        <f ca="1">Calculation!AS200</f>
        <v>0.21259546840786955</v>
      </c>
      <c r="Y201" s="47">
        <f ca="1">Calculation!AU200</f>
        <v>1.5784684684587248E-2</v>
      </c>
      <c r="Z201" s="47">
        <f ca="1">Calculation!AV200</f>
        <v>2.9843105125765947E-5</v>
      </c>
      <c r="AA201" s="47">
        <f ca="1">Calculation!AW200</f>
        <v>9.2984519090387129E-7</v>
      </c>
      <c r="AB201" s="47">
        <f ca="1">Calculation!AT200</f>
        <v>0.22864839892604344</v>
      </c>
      <c r="AC201" s="47">
        <f ca="1">Calculation!AX200</f>
        <v>0.24446385656094735</v>
      </c>
      <c r="AD201" s="47">
        <f ca="1">Calculation!BB200</f>
        <v>11.968495589976493</v>
      </c>
      <c r="AE201" s="47">
        <f ca="1">Calculation!BE200</f>
        <v>5.9234371307213367</v>
      </c>
      <c r="AF201" s="47">
        <f ca="1">Calculation!BH200</f>
        <v>29.681408315089023</v>
      </c>
      <c r="AG201" s="47">
        <f ca="1">Calculation!BL200</f>
        <v>0.34017244948730163</v>
      </c>
      <c r="AH201" s="47">
        <f ca="1">Calculation!BO200</f>
        <v>2.4220760406474143E-2</v>
      </c>
      <c r="AI201" s="47">
        <f ca="1">Calculation!BR200</f>
        <v>0.44859497697095652</v>
      </c>
      <c r="AJ201" s="47">
        <f ca="1">Calculation!BU200</f>
        <v>30.129455255521222</v>
      </c>
      <c r="AK201" s="291">
        <f ca="1">Calculation!CI200</f>
        <v>0.48429437010781839</v>
      </c>
      <c r="AL201" s="291">
        <f ca="1">Calculation!CJ200</f>
        <v>12.434627135636431</v>
      </c>
      <c r="AM201" s="291">
        <f ca="1">Calculation!CK200</f>
        <v>11.950332765528612</v>
      </c>
      <c r="AN201" s="46">
        <f ca="1">Calculation!CP200</f>
        <v>0.57487218464270817</v>
      </c>
      <c r="AO201" s="46">
        <f>Calculation!CS200</f>
        <v>12000</v>
      </c>
      <c r="AP201" s="46">
        <f ca="1">Calculation!CX200</f>
        <v>1.2220594006048831</v>
      </c>
      <c r="AQ201" s="46">
        <f>Calculation!DB200</f>
        <v>0</v>
      </c>
    </row>
    <row r="202" spans="2:43" x14ac:dyDescent="0.25">
      <c r="B202" s="45">
        <f>Calculation!B201</f>
        <v>44090</v>
      </c>
      <c r="C202" s="193">
        <f ca="1">Calculation!C201</f>
        <v>73743.149548342219</v>
      </c>
      <c r="D202" s="196">
        <f ca="1">Calculation!D201</f>
        <v>4.9824734308468832</v>
      </c>
      <c r="E202" s="196">
        <f ca="1">Calculation!G201</f>
        <v>4.5127422749718898E-2</v>
      </c>
      <c r="F202" s="196">
        <f ca="1">Calculation!R201</f>
        <v>0.39828973451055039</v>
      </c>
      <c r="G202" s="196">
        <f ca="1">Calculation!N201</f>
        <v>2.952421085451622E-2</v>
      </c>
      <c r="H202" s="196">
        <f ca="1">Calculation!T201</f>
        <v>5.589596199626301E-5</v>
      </c>
      <c r="I202" s="196">
        <f ca="1">Calculation!V201</f>
        <v>3.4853964318148825E-6</v>
      </c>
      <c r="J202" s="47">
        <f ca="1">Calculation!AC201</f>
        <v>5.25</v>
      </c>
      <c r="K202" s="47">
        <f ca="1">Calculation!AD201</f>
        <v>5.25</v>
      </c>
      <c r="L202" s="47">
        <f ca="1">Calculation!AF201</f>
        <v>5.25</v>
      </c>
      <c r="M202" s="47">
        <f ca="1">Calculation!AG201</f>
        <v>5.25</v>
      </c>
      <c r="N202" s="47">
        <f ca="1">Calculation!AH201</f>
        <v>5.25</v>
      </c>
      <c r="O202" s="47">
        <f ca="1">Calculation!AE201</f>
        <v>10.5</v>
      </c>
      <c r="P202" s="47">
        <f ca="1">Calculation!AI201</f>
        <v>26.25</v>
      </c>
      <c r="Q202" s="47">
        <f ca="1">Calculation!AK201</f>
        <v>5.25</v>
      </c>
      <c r="R202" s="47">
        <f ca="1">Calculation!AL201</f>
        <v>5.25</v>
      </c>
      <c r="S202" s="47">
        <f ca="1">Calculation!AM201</f>
        <v>5.25</v>
      </c>
      <c r="T202" s="47">
        <f ca="1">Calculation!AN201</f>
        <v>5.25</v>
      </c>
      <c r="U202" s="47">
        <f ca="1">Calculation!AO201</f>
        <v>5.25</v>
      </c>
      <c r="V202" s="47">
        <f ca="1">Calculation!AP201</f>
        <v>26.25</v>
      </c>
      <c r="W202" s="47">
        <f ca="1">Calculation!AR201</f>
        <v>1.5042474249906299E-2</v>
      </c>
      <c r="X202" s="47">
        <f ca="1">Calculation!AS201</f>
        <v>0.19914486725527519</v>
      </c>
      <c r="Y202" s="47">
        <f ca="1">Calculation!AU201</f>
        <v>1.476210542725811E-2</v>
      </c>
      <c r="Z202" s="47">
        <f ca="1">Calculation!AV201</f>
        <v>2.7947980998131505E-5</v>
      </c>
      <c r="AA202" s="47">
        <f ca="1">Calculation!AW201</f>
        <v>8.7134910795372063E-7</v>
      </c>
      <c r="AB202" s="47">
        <f ca="1">Calculation!AT201</f>
        <v>0.21418734150518148</v>
      </c>
      <c r="AC202" s="47">
        <f ca="1">Calculation!AX201</f>
        <v>0.22897826626254569</v>
      </c>
      <c r="AD202" s="47">
        <f ca="1">Calculation!BB201</f>
        <v>11.953918091935551</v>
      </c>
      <c r="AE202" s="47">
        <f ca="1">Calculation!BE201</f>
        <v>5.9211001072197424</v>
      </c>
      <c r="AF202" s="47">
        <f ca="1">Calculation!BH201</f>
        <v>29.664493638003201</v>
      </c>
      <c r="AG202" s="47">
        <f ca="1">Calculation!BL201</f>
        <v>0.31877202136436045</v>
      </c>
      <c r="AH202" s="47">
        <f ca="1">Calculation!BO201</f>
        <v>2.2658864608921081E-2</v>
      </c>
      <c r="AI202" s="47">
        <f ca="1">Calculation!BR201</f>
        <v>0.42081837502017971</v>
      </c>
      <c r="AJ202" s="47">
        <f ca="1">Calculation!BU201</f>
        <v>30.114851308698277</v>
      </c>
      <c r="AK202" s="291">
        <f ca="1">Calculation!CI201</f>
        <v>0.45382766038528644</v>
      </c>
      <c r="AL202" s="291">
        <f ca="1">Calculation!CJ201</f>
        <v>11.644992082458074</v>
      </c>
      <c r="AM202" s="291">
        <f ca="1">Calculation!CK201</f>
        <v>11.191164422072788</v>
      </c>
      <c r="AN202" s="46">
        <f ca="1">Calculation!CP201</f>
        <v>0.53841210895996883</v>
      </c>
      <c r="AO202" s="46">
        <f>Calculation!CS201</f>
        <v>12000</v>
      </c>
      <c r="AP202" s="46">
        <f ca="1">Calculation!CX201</f>
        <v>1.1613505949159335</v>
      </c>
      <c r="AQ202" s="46">
        <f>Calculation!DB201</f>
        <v>0</v>
      </c>
    </row>
    <row r="203" spans="2:43" x14ac:dyDescent="0.25">
      <c r="B203" s="45">
        <f>Calculation!B202</f>
        <v>44091</v>
      </c>
      <c r="C203" s="193">
        <f ca="1">Calculation!C202</f>
        <v>73743.192076142514</v>
      </c>
      <c r="D203" s="196">
        <f ca="1">Calculation!D202</f>
        <v>4.6691102717935156</v>
      </c>
      <c r="E203" s="196">
        <f ca="1">Calculation!G202</f>
        <v>4.2287005536042588E-2</v>
      </c>
      <c r="F203" s="196">
        <f ca="1">Calculation!R202</f>
        <v>0.37309336080487848</v>
      </c>
      <c r="G203" s="196">
        <f ca="1">Calculation!N202</f>
        <v>2.7612585645647586E-2</v>
      </c>
      <c r="H203" s="196">
        <f ca="1">Calculation!T202</f>
        <v>5.2347700210705558E-5</v>
      </c>
      <c r="I203" s="196">
        <f ca="1">Calculation!V202</f>
        <v>3.2661350625101509E-6</v>
      </c>
      <c r="J203" s="47">
        <f ca="1">Calculation!AC202</f>
        <v>5.25</v>
      </c>
      <c r="K203" s="47">
        <f ca="1">Calculation!AD202</f>
        <v>5.25</v>
      </c>
      <c r="L203" s="47">
        <f ca="1">Calculation!AF202</f>
        <v>5.25</v>
      </c>
      <c r="M203" s="47">
        <f ca="1">Calculation!AG202</f>
        <v>5.25</v>
      </c>
      <c r="N203" s="47">
        <f ca="1">Calculation!AH202</f>
        <v>5.25</v>
      </c>
      <c r="O203" s="47">
        <f ca="1">Calculation!AE202</f>
        <v>10.5</v>
      </c>
      <c r="P203" s="47">
        <f ca="1">Calculation!AI202</f>
        <v>26.25</v>
      </c>
      <c r="Q203" s="47">
        <f ca="1">Calculation!AK202</f>
        <v>5.25</v>
      </c>
      <c r="R203" s="47">
        <f ca="1">Calculation!AL202</f>
        <v>5.25</v>
      </c>
      <c r="S203" s="47">
        <f ca="1">Calculation!AM202</f>
        <v>5.25</v>
      </c>
      <c r="T203" s="47">
        <f ca="1">Calculation!AN202</f>
        <v>5.25</v>
      </c>
      <c r="U203" s="47">
        <f ca="1">Calculation!AO202</f>
        <v>5.25</v>
      </c>
      <c r="V203" s="47">
        <f ca="1">Calculation!AP202</f>
        <v>26.25</v>
      </c>
      <c r="W203" s="47">
        <f ca="1">Calculation!AR202</f>
        <v>1.4095668512014195E-2</v>
      </c>
      <c r="X203" s="47">
        <f ca="1">Calculation!AS202</f>
        <v>0.18654668040243924</v>
      </c>
      <c r="Y203" s="47">
        <f ca="1">Calculation!AU202</f>
        <v>1.3806292822823793E-2</v>
      </c>
      <c r="Z203" s="47">
        <f ca="1">Calculation!AV202</f>
        <v>2.6173850105352779E-5</v>
      </c>
      <c r="AA203" s="47">
        <f ca="1">Calculation!AW202</f>
        <v>8.1653376562753772E-7</v>
      </c>
      <c r="AB203" s="47">
        <f ca="1">Calculation!AT202</f>
        <v>0.20064234891445343</v>
      </c>
      <c r="AC203" s="47">
        <f ca="1">Calculation!AX202</f>
        <v>0.2144756321211482</v>
      </c>
      <c r="AD203" s="47">
        <f ca="1">Calculation!BB202</f>
        <v>11.940527618735084</v>
      </c>
      <c r="AE203" s="47">
        <f ca="1">Calculation!BE202</f>
        <v>5.9189533842032773</v>
      </c>
      <c r="AF203" s="47">
        <f ca="1">Calculation!BH202</f>
        <v>29.648956298908654</v>
      </c>
      <c r="AG203" s="47">
        <f ca="1">Calculation!BL202</f>
        <v>0.29871727118852953</v>
      </c>
      <c r="AH203" s="47">
        <f ca="1">Calculation!BO202</f>
        <v>2.1198093113636733E-2</v>
      </c>
      <c r="AI203" s="47">
        <f ca="1">Calculation!BR202</f>
        <v>0.39475763228873406</v>
      </c>
      <c r="AJ203" s="47">
        <f ca="1">Calculation!BU202</f>
        <v>30.101290500934116</v>
      </c>
      <c r="AK203" s="291">
        <f ca="1">Calculation!CI202</f>
        <v>0.42527800294919871</v>
      </c>
      <c r="AL203" s="291">
        <f ca="1">Calculation!CJ202</f>
        <v>10.905770877161466</v>
      </c>
      <c r="AM203" s="291">
        <f ca="1">Calculation!CK202</f>
        <v>10.480492874212267</v>
      </c>
      <c r="AN203" s="46">
        <f ca="1">Calculation!CP202</f>
        <v>0.50427531555833038</v>
      </c>
      <c r="AO203" s="46">
        <f>Calculation!CS202</f>
        <v>12000</v>
      </c>
      <c r="AP203" s="46">
        <f ca="1">Calculation!CX202</f>
        <v>1.1036525908673371</v>
      </c>
      <c r="AQ203" s="46">
        <f>Calculation!DB202</f>
        <v>0</v>
      </c>
    </row>
    <row r="204" spans="2:43" x14ac:dyDescent="0.25">
      <c r="B204" s="45">
        <f>Calculation!B203</f>
        <v>44092</v>
      </c>
      <c r="C204" s="193">
        <f ca="1">Calculation!C203</f>
        <v>73743.231928614696</v>
      </c>
      <c r="D204" s="196">
        <f ca="1">Calculation!D203</f>
        <v>4.3754548674195215</v>
      </c>
      <c r="E204" s="196">
        <f ca="1">Calculation!G203</f>
        <v>3.9625494386280172E-2</v>
      </c>
      <c r="F204" s="196">
        <f ca="1">Calculation!R203</f>
        <v>0.34949355863723097</v>
      </c>
      <c r="G204" s="196">
        <f ca="1">Calculation!N203</f>
        <v>2.5825694065793187E-2</v>
      </c>
      <c r="H204" s="196">
        <f ca="1">Calculation!T203</f>
        <v>4.9025848854409051E-5</v>
      </c>
      <c r="I204" s="196">
        <f ca="1">Calculation!V203</f>
        <v>3.0606698636384712E-6</v>
      </c>
      <c r="J204" s="47">
        <f ca="1">Calculation!AC203</f>
        <v>5.25</v>
      </c>
      <c r="K204" s="47">
        <f ca="1">Calculation!AD203</f>
        <v>5.25</v>
      </c>
      <c r="L204" s="47">
        <f ca="1">Calculation!AF203</f>
        <v>5.25</v>
      </c>
      <c r="M204" s="47">
        <f ca="1">Calculation!AG203</f>
        <v>5.25</v>
      </c>
      <c r="N204" s="47">
        <f ca="1">Calculation!AH203</f>
        <v>5.25</v>
      </c>
      <c r="O204" s="47">
        <f ca="1">Calculation!AE203</f>
        <v>10.5</v>
      </c>
      <c r="P204" s="47">
        <f ca="1">Calculation!AI203</f>
        <v>26.25</v>
      </c>
      <c r="Q204" s="47">
        <f ca="1">Calculation!AK203</f>
        <v>5.25</v>
      </c>
      <c r="R204" s="47">
        <f ca="1">Calculation!AL203</f>
        <v>5.25</v>
      </c>
      <c r="S204" s="47">
        <f ca="1">Calculation!AM203</f>
        <v>5.25</v>
      </c>
      <c r="T204" s="47">
        <f ca="1">Calculation!AN203</f>
        <v>5.25</v>
      </c>
      <c r="U204" s="47">
        <f ca="1">Calculation!AO203</f>
        <v>5.25</v>
      </c>
      <c r="V204" s="47">
        <f ca="1">Calculation!AP203</f>
        <v>26.25</v>
      </c>
      <c r="W204" s="47">
        <f ca="1">Calculation!AR203</f>
        <v>1.3208498128760057E-2</v>
      </c>
      <c r="X204" s="47">
        <f ca="1">Calculation!AS203</f>
        <v>0.17474677931861549</v>
      </c>
      <c r="Y204" s="47">
        <f ca="1">Calculation!AU203</f>
        <v>1.2912847032896593E-2</v>
      </c>
      <c r="Z204" s="47">
        <f ca="1">Calculation!AV203</f>
        <v>2.4512924427204526E-5</v>
      </c>
      <c r="AA204" s="47">
        <f ca="1">Calculation!AW203</f>
        <v>7.6516746590961781E-7</v>
      </c>
      <c r="AB204" s="47">
        <f ca="1">Calculation!AT203</f>
        <v>0.18795527744737556</v>
      </c>
      <c r="AC204" s="47">
        <f ca="1">Calculation!AX203</f>
        <v>0.20089340257216526</v>
      </c>
      <c r="AD204" s="47">
        <f ca="1">Calculation!BB203</f>
        <v>11.928227512638085</v>
      </c>
      <c r="AE204" s="47">
        <f ca="1">Calculation!BE203</f>
        <v>5.9169814657752964</v>
      </c>
      <c r="AF204" s="47">
        <f ca="1">Calculation!BH203</f>
        <v>29.63468414314038</v>
      </c>
      <c r="AG204" s="47">
        <f ca="1">Calculation!BL203</f>
        <v>0.27992365168217925</v>
      </c>
      <c r="AH204" s="47">
        <f ca="1">Calculation!BO203</f>
        <v>1.9831872056072303E-2</v>
      </c>
      <c r="AI204" s="47">
        <f ca="1">Calculation!BR203</f>
        <v>0.37030705103921668</v>
      </c>
      <c r="AJ204" s="47">
        <f ca="1">Calculation!BU203</f>
        <v>30.088698322295965</v>
      </c>
      <c r="AK204" s="291">
        <f ca="1">Calculation!CI203</f>
        <v>0.39852472182246856</v>
      </c>
      <c r="AL204" s="291">
        <f ca="1">Calculation!CJ203</f>
        <v>10.213718511267787</v>
      </c>
      <c r="AM204" s="291">
        <f ca="1">Calculation!CK203</f>
        <v>9.8151937894453187</v>
      </c>
      <c r="AN204" s="46">
        <f ca="1">Calculation!CP203</f>
        <v>0.47231269594230646</v>
      </c>
      <c r="AO204" s="46">
        <f>Calculation!CS203</f>
        <v>12000</v>
      </c>
      <c r="AP204" s="46">
        <f ca="1">Calculation!CX203</f>
        <v>1.0488163795336027</v>
      </c>
      <c r="AQ204" s="46">
        <f>Calculation!DB203</f>
        <v>0</v>
      </c>
    </row>
    <row r="205" spans="2:43" x14ac:dyDescent="0.25">
      <c r="B205" s="45">
        <f>Calculation!B204</f>
        <v>44093</v>
      </c>
      <c r="C205" s="193">
        <f ca="1">Calculation!C204</f>
        <v>73743.269274089049</v>
      </c>
      <c r="D205" s="196">
        <f ca="1">Calculation!D204</f>
        <v>4.1002678512397628</v>
      </c>
      <c r="E205" s="196">
        <f ca="1">Calculation!G204</f>
        <v>3.7131605698847131E-2</v>
      </c>
      <c r="F205" s="196">
        <f ca="1">Calculation!R204</f>
        <v>0.32738896101427117</v>
      </c>
      <c r="G205" s="196">
        <f ca="1">Calculation!N204</f>
        <v>2.4155322442345861E-2</v>
      </c>
      <c r="H205" s="196">
        <f ca="1">Calculation!T204</f>
        <v>4.5915846737775337E-5</v>
      </c>
      <c r="I205" s="196">
        <f ca="1">Calculation!V204</f>
        <v>2.8681324300915027E-6</v>
      </c>
      <c r="J205" s="47">
        <f ca="1">Calculation!AC204</f>
        <v>5.25</v>
      </c>
      <c r="K205" s="47">
        <f ca="1">Calculation!AD204</f>
        <v>5.25</v>
      </c>
      <c r="L205" s="47">
        <f ca="1">Calculation!AF204</f>
        <v>5.25</v>
      </c>
      <c r="M205" s="47">
        <f ca="1">Calculation!AG204</f>
        <v>5.25</v>
      </c>
      <c r="N205" s="47">
        <f ca="1">Calculation!AH204</f>
        <v>5.25</v>
      </c>
      <c r="O205" s="47">
        <f ca="1">Calculation!AE204</f>
        <v>10.5</v>
      </c>
      <c r="P205" s="47">
        <f ca="1">Calculation!AI204</f>
        <v>26.25</v>
      </c>
      <c r="Q205" s="47">
        <f ca="1">Calculation!AK204</f>
        <v>5.25</v>
      </c>
      <c r="R205" s="47">
        <f ca="1">Calculation!AL204</f>
        <v>5.25</v>
      </c>
      <c r="S205" s="47">
        <f ca="1">Calculation!AM204</f>
        <v>5.25</v>
      </c>
      <c r="T205" s="47">
        <f ca="1">Calculation!AN204</f>
        <v>5.25</v>
      </c>
      <c r="U205" s="47">
        <f ca="1">Calculation!AO204</f>
        <v>5.25</v>
      </c>
      <c r="V205" s="47">
        <f ca="1">Calculation!AP204</f>
        <v>26.25</v>
      </c>
      <c r="W205" s="47">
        <f ca="1">Calculation!AR204</f>
        <v>1.2377201899615711E-2</v>
      </c>
      <c r="X205" s="47">
        <f ca="1">Calculation!AS204</f>
        <v>0.16369448050713559</v>
      </c>
      <c r="Y205" s="47">
        <f ca="1">Calculation!AU204</f>
        <v>1.2077661221172931E-2</v>
      </c>
      <c r="Z205" s="47">
        <f ca="1">Calculation!AV204</f>
        <v>2.2957923368887669E-5</v>
      </c>
      <c r="AA205" s="47">
        <f ca="1">Calculation!AW204</f>
        <v>7.1703310752287567E-7</v>
      </c>
      <c r="AB205" s="47">
        <f ca="1">Calculation!AT204</f>
        <v>0.17607168240675131</v>
      </c>
      <c r="AC205" s="47">
        <f ca="1">Calculation!AX204</f>
        <v>0.18817301858440064</v>
      </c>
      <c r="AD205" s="47">
        <f ca="1">Calculation!BB204</f>
        <v>11.916928986608983</v>
      </c>
      <c r="AE205" s="47">
        <f ca="1">Calculation!BE204</f>
        <v>5.9151701178478797</v>
      </c>
      <c r="AF205" s="47">
        <f ca="1">Calculation!BH204</f>
        <v>29.62157414862752</v>
      </c>
      <c r="AG205" s="47">
        <f ca="1">Calculation!BL204</f>
        <v>0.26231192013507421</v>
      </c>
      <c r="AH205" s="47">
        <f ca="1">Calculation!BO204</f>
        <v>1.8554056533244632E-2</v>
      </c>
      <c r="AI205" s="47">
        <f ca="1">Calculation!BR204</f>
        <v>0.34736742234679241</v>
      </c>
      <c r="AJ205" s="47">
        <f ca="1">Calculation!BU204</f>
        <v>30.077005584989109</v>
      </c>
      <c r="AK205" s="291">
        <f ca="1">Calculation!CI204</f>
        <v>0.37345474353060126</v>
      </c>
      <c r="AL205" s="291">
        <f ca="1">Calculation!CJ204</f>
        <v>9.5658014036716104</v>
      </c>
      <c r="AM205" s="291">
        <f ca="1">Calculation!CK204</f>
        <v>9.1923466601410091</v>
      </c>
      <c r="AN205" s="46">
        <f ca="1">Calculation!CP204</f>
        <v>0.44238481511176064</v>
      </c>
      <c r="AO205" s="46">
        <f>Calculation!CS204</f>
        <v>12000</v>
      </c>
      <c r="AP205" s="46">
        <f ca="1">Calculation!CX204</f>
        <v>0.99670030837611701</v>
      </c>
      <c r="AQ205" s="46">
        <f>Calculation!DB204</f>
        <v>0</v>
      </c>
    </row>
    <row r="206" spans="2:43" x14ac:dyDescent="0.25">
      <c r="B206" s="45">
        <f>Calculation!B205</f>
        <v>44094</v>
      </c>
      <c r="C206" s="193">
        <f ca="1">Calculation!C205</f>
        <v>73743.304270300767</v>
      </c>
      <c r="D206" s="196">
        <f ca="1">Calculation!D205</f>
        <v>3.8423877878645776</v>
      </c>
      <c r="E206" s="196">
        <f ca="1">Calculation!G205</f>
        <v>3.4794769352293191E-2</v>
      </c>
      <c r="F206" s="196">
        <f ca="1">Calculation!R205</f>
        <v>0.30668465143431711</v>
      </c>
      <c r="G206" s="196">
        <f ca="1">Calculation!N205</f>
        <v>2.2593803640078167E-2</v>
      </c>
      <c r="H206" s="196">
        <f ca="1">Calculation!T205</f>
        <v>4.3004080226232542E-5</v>
      </c>
      <c r="I206" s="196">
        <f ca="1">Calculation!V205</f>
        <v>2.687709059575575E-6</v>
      </c>
      <c r="J206" s="47">
        <f ca="1">Calculation!AC205</f>
        <v>5.25</v>
      </c>
      <c r="K206" s="47">
        <f ca="1">Calculation!AD205</f>
        <v>5.25</v>
      </c>
      <c r="L206" s="47">
        <f ca="1">Calculation!AF205</f>
        <v>5.25</v>
      </c>
      <c r="M206" s="47">
        <f ca="1">Calculation!AG205</f>
        <v>5.25</v>
      </c>
      <c r="N206" s="47">
        <f ca="1">Calculation!AH205</f>
        <v>5.25</v>
      </c>
      <c r="O206" s="47">
        <f ca="1">Calculation!AE205</f>
        <v>10.5</v>
      </c>
      <c r="P206" s="47">
        <f ca="1">Calculation!AI205</f>
        <v>26.25</v>
      </c>
      <c r="Q206" s="47">
        <f ca="1">Calculation!AK205</f>
        <v>5.25</v>
      </c>
      <c r="R206" s="47">
        <f ca="1">Calculation!AL205</f>
        <v>5.25</v>
      </c>
      <c r="S206" s="47">
        <f ca="1">Calculation!AM205</f>
        <v>5.25</v>
      </c>
      <c r="T206" s="47">
        <f ca="1">Calculation!AN205</f>
        <v>5.25</v>
      </c>
      <c r="U206" s="47">
        <f ca="1">Calculation!AO205</f>
        <v>5.25</v>
      </c>
      <c r="V206" s="47">
        <f ca="1">Calculation!AP205</f>
        <v>26.25</v>
      </c>
      <c r="W206" s="47">
        <f ca="1">Calculation!AR205</f>
        <v>1.1598256450764398E-2</v>
      </c>
      <c r="X206" s="47">
        <f ca="1">Calculation!AS205</f>
        <v>0.15334232571715856</v>
      </c>
      <c r="Y206" s="47">
        <f ca="1">Calculation!AU205</f>
        <v>1.1296901820039083E-2</v>
      </c>
      <c r="Z206" s="47">
        <f ca="1">Calculation!AV205</f>
        <v>2.1502040113116271E-5</v>
      </c>
      <c r="AA206" s="47">
        <f ca="1">Calculation!AW205</f>
        <v>6.7192726489389376E-7</v>
      </c>
      <c r="AB206" s="47">
        <f ca="1">Calculation!AT205</f>
        <v>0.16494058216792296</v>
      </c>
      <c r="AC206" s="47">
        <f ca="1">Calculation!AX205</f>
        <v>0.17625965795534004</v>
      </c>
      <c r="AD206" s="47">
        <f ca="1">Calculation!BB205</f>
        <v>11.90655048341368</v>
      </c>
      <c r="AE206" s="47">
        <f ca="1">Calculation!BE205</f>
        <v>5.9135062653945525</v>
      </c>
      <c r="AF206" s="47">
        <f ca="1">Calculation!BH205</f>
        <v>29.609531682239279</v>
      </c>
      <c r="AG206" s="47">
        <f ca="1">Calculation!BL205</f>
        <v>0.24580780636004734</v>
      </c>
      <c r="AH206" s="47">
        <f ca="1">Calculation!BO205</f>
        <v>1.7358902532042482E-2</v>
      </c>
      <c r="AI206" s="47">
        <f ca="1">Calculation!BR205</f>
        <v>0.32584562945711437</v>
      </c>
      <c r="AJ206" s="47">
        <f ca="1">Calculation!BU205</f>
        <v>30.066148043204176</v>
      </c>
      <c r="AK206" s="291">
        <f ca="1">Calculation!CI205</f>
        <v>0.34996211717952974</v>
      </c>
      <c r="AL206" s="291">
        <f ca="1">Calculation!CJ205</f>
        <v>8.9591833804839798</v>
      </c>
      <c r="AM206" s="291">
        <f ca="1">Calculation!CK205</f>
        <v>8.60922126330445</v>
      </c>
      <c r="AN206" s="46">
        <f ca="1">Calculation!CP205</f>
        <v>0.41436127396808398</v>
      </c>
      <c r="AO206" s="46">
        <f>Calculation!CS205</f>
        <v>12000</v>
      </c>
      <c r="AP206" s="46">
        <f ca="1">Calculation!CX205</f>
        <v>0.94716971906805769</v>
      </c>
      <c r="AQ206" s="46">
        <f>Calculation!DB205</f>
        <v>0</v>
      </c>
    </row>
    <row r="207" spans="2:43" x14ac:dyDescent="0.25">
      <c r="B207" s="45">
        <f>Calculation!B206</f>
        <v>44095</v>
      </c>
      <c r="C207" s="193">
        <f ca="1">Calculation!C206</f>
        <v>73743.337065057305</v>
      </c>
      <c r="D207" s="196">
        <f ca="1">Calculation!D206</f>
        <v>3.6007262738371542</v>
      </c>
      <c r="E207" s="196">
        <f ca="1">Calculation!G206</f>
        <v>3.2605083370348703E-2</v>
      </c>
      <c r="F207" s="196">
        <f ca="1">Calculation!R206</f>
        <v>0.28729175241473748</v>
      </c>
      <c r="G207" s="196">
        <f ca="1">Calculation!N206</f>
        <v>2.1133980282212386E-2</v>
      </c>
      <c r="H207" s="196">
        <f ca="1">Calculation!T206</f>
        <v>4.0277820517249326E-5</v>
      </c>
      <c r="I207" s="196">
        <f ca="1">Calculation!V206</f>
        <v>2.5186373018240585E-6</v>
      </c>
      <c r="J207" s="47">
        <f ca="1">Calculation!AC206</f>
        <v>5.25</v>
      </c>
      <c r="K207" s="47">
        <f ca="1">Calculation!AD206</f>
        <v>5.25</v>
      </c>
      <c r="L207" s="47">
        <f ca="1">Calculation!AF206</f>
        <v>5.25</v>
      </c>
      <c r="M207" s="47">
        <f ca="1">Calculation!AG206</f>
        <v>5.25</v>
      </c>
      <c r="N207" s="47">
        <f ca="1">Calculation!AH206</f>
        <v>5.25</v>
      </c>
      <c r="O207" s="47">
        <f ca="1">Calculation!AE206</f>
        <v>10.5</v>
      </c>
      <c r="P207" s="47">
        <f ca="1">Calculation!AI206</f>
        <v>26.25</v>
      </c>
      <c r="Q207" s="47">
        <f ca="1">Calculation!AK206</f>
        <v>5.25</v>
      </c>
      <c r="R207" s="47">
        <f ca="1">Calculation!AL206</f>
        <v>5.25</v>
      </c>
      <c r="S207" s="47">
        <f ca="1">Calculation!AM206</f>
        <v>5.25</v>
      </c>
      <c r="T207" s="47">
        <f ca="1">Calculation!AN206</f>
        <v>5.25</v>
      </c>
      <c r="U207" s="47">
        <f ca="1">Calculation!AO206</f>
        <v>5.25</v>
      </c>
      <c r="V207" s="47">
        <f ca="1">Calculation!AP206</f>
        <v>26.25</v>
      </c>
      <c r="W207" s="47">
        <f ca="1">Calculation!AR206</f>
        <v>1.0868361123449568E-2</v>
      </c>
      <c r="X207" s="47">
        <f ca="1">Calculation!AS206</f>
        <v>0.14364587620736874</v>
      </c>
      <c r="Y207" s="47">
        <f ca="1">Calculation!AU206</f>
        <v>1.0566990141106193E-2</v>
      </c>
      <c r="Z207" s="47">
        <f ca="1">Calculation!AV206</f>
        <v>2.0138910258624663E-5</v>
      </c>
      <c r="AA207" s="47">
        <f ca="1">Calculation!AW206</f>
        <v>6.2965932545601461E-7</v>
      </c>
      <c r="AB207" s="47">
        <f ca="1">Calculation!AT206</f>
        <v>0.15451423733081832</v>
      </c>
      <c r="AC207" s="47">
        <f ca="1">Calculation!AX206</f>
        <v>0.16510199604150858</v>
      </c>
      <c r="AD207" s="47">
        <f ca="1">Calculation!BB206</f>
        <v>11.897017086907137</v>
      </c>
      <c r="AE207" s="47">
        <f ca="1">Calculation!BE206</f>
        <v>5.9119778980695674</v>
      </c>
      <c r="AF207" s="47">
        <f ca="1">Calculation!BH206</f>
        <v>29.598469816685508</v>
      </c>
      <c r="AG207" s="47">
        <f ca="1">Calculation!BL206</f>
        <v>0.23034170135489218</v>
      </c>
      <c r="AH207" s="47">
        <f ca="1">Calculation!BO206</f>
        <v>1.6241040696543231E-2</v>
      </c>
      <c r="AI207" s="47">
        <f ca="1">Calculation!BR206</f>
        <v>0.30565427525357125</v>
      </c>
      <c r="AJ207" s="47">
        <f ca="1">Calculation!BU206</f>
        <v>30.056066040118164</v>
      </c>
      <c r="AK207" s="291">
        <f ca="1">Calculation!CI206</f>
        <v>0.32794756538351066</v>
      </c>
      <c r="AL207" s="291">
        <f ca="1">Calculation!CJ206</f>
        <v>8.3912126078190923</v>
      </c>
      <c r="AM207" s="291">
        <f ca="1">Calculation!CK206</f>
        <v>8.0632650424355816</v>
      </c>
      <c r="AN207" s="46">
        <f ca="1">Calculation!CP206</f>
        <v>0.38812011477412539</v>
      </c>
      <c r="AO207" s="46">
        <f>Calculation!CS206</f>
        <v>12000</v>
      </c>
      <c r="AP207" s="46">
        <f ca="1">Calculation!CX206</f>
        <v>0.90009660310573958</v>
      </c>
      <c r="AQ207" s="46">
        <f>Calculation!DB206</f>
        <v>0</v>
      </c>
    </row>
    <row r="208" spans="2:43" x14ac:dyDescent="0.25">
      <c r="B208" s="45">
        <f>Calculation!B207</f>
        <v>44096</v>
      </c>
      <c r="C208" s="193">
        <f ca="1">Calculation!C207</f>
        <v>73743.367796863633</v>
      </c>
      <c r="D208" s="196">
        <f ca="1">Calculation!D207</f>
        <v>3.3742633463208396</v>
      </c>
      <c r="E208" s="196">
        <f ca="1">Calculation!G207</f>
        <v>3.0553271494149003E-2</v>
      </c>
      <c r="F208" s="196">
        <f ca="1">Calculation!R207</f>
        <v>0.26912704032460738</v>
      </c>
      <c r="G208" s="196">
        <f ca="1">Calculation!N207</f>
        <v>1.9769170474545163E-2</v>
      </c>
      <c r="H208" s="196">
        <f ca="1">Calculation!T207</f>
        <v>3.7725165169320951E-5</v>
      </c>
      <c r="I208" s="196">
        <f ca="1">Calculation!V207</f>
        <v>2.3602027260744968E-6</v>
      </c>
      <c r="J208" s="47">
        <f ca="1">Calculation!AC207</f>
        <v>5.25</v>
      </c>
      <c r="K208" s="47">
        <f ca="1">Calculation!AD207</f>
        <v>5.25</v>
      </c>
      <c r="L208" s="47">
        <f ca="1">Calculation!AF207</f>
        <v>5.25</v>
      </c>
      <c r="M208" s="47">
        <f ca="1">Calculation!AG207</f>
        <v>5.25</v>
      </c>
      <c r="N208" s="47">
        <f ca="1">Calculation!AH207</f>
        <v>5.25</v>
      </c>
      <c r="O208" s="47">
        <f ca="1">Calculation!AE207</f>
        <v>10.5</v>
      </c>
      <c r="P208" s="47">
        <f ca="1">Calculation!AI207</f>
        <v>26.25</v>
      </c>
      <c r="Q208" s="47">
        <f ca="1">Calculation!AK207</f>
        <v>5.25</v>
      </c>
      <c r="R208" s="47">
        <f ca="1">Calculation!AL207</f>
        <v>5.25</v>
      </c>
      <c r="S208" s="47">
        <f ca="1">Calculation!AM207</f>
        <v>5.25</v>
      </c>
      <c r="T208" s="47">
        <f ca="1">Calculation!AN207</f>
        <v>5.25</v>
      </c>
      <c r="U208" s="47">
        <f ca="1">Calculation!AO207</f>
        <v>5.25</v>
      </c>
      <c r="V208" s="47">
        <f ca="1">Calculation!AP207</f>
        <v>26.25</v>
      </c>
      <c r="W208" s="47">
        <f ca="1">Calculation!AR207</f>
        <v>1.0184423831383E-2</v>
      </c>
      <c r="X208" s="47">
        <f ca="1">Calculation!AS207</f>
        <v>0.13456352016230369</v>
      </c>
      <c r="Y208" s="47">
        <f ca="1">Calculation!AU207</f>
        <v>9.8845852372725813E-3</v>
      </c>
      <c r="Z208" s="47">
        <f ca="1">Calculation!AV207</f>
        <v>1.8862582584660476E-5</v>
      </c>
      <c r="AA208" s="47">
        <f ca="1">Calculation!AW207</f>
        <v>5.9005068151862419E-7</v>
      </c>
      <c r="AB208" s="47">
        <f ca="1">Calculation!AT207</f>
        <v>0.14474794399368668</v>
      </c>
      <c r="AC208" s="47">
        <f ca="1">Calculation!AX207</f>
        <v>0.15465198186422546</v>
      </c>
      <c r="AD208" s="47">
        <f ca="1">Calculation!BB207</f>
        <v>11.888259981258985</v>
      </c>
      <c r="AE208" s="47">
        <f ca="1">Calculation!BE207</f>
        <v>5.9105739835124744</v>
      </c>
      <c r="AF208" s="47">
        <f ca="1">Calculation!BH207</f>
        <v>29.588308703041118</v>
      </c>
      <c r="AG208" s="47">
        <f ca="1">Calculation!BL207</f>
        <v>0.2158483653871657</v>
      </c>
      <c r="AH208" s="47">
        <f ca="1">Calculation!BO207</f>
        <v>1.5195451814139616E-2</v>
      </c>
      <c r="AI208" s="47">
        <f ca="1">Calculation!BR207</f>
        <v>0.28671133237978308</v>
      </c>
      <c r="AJ208" s="47">
        <f ca="1">Calculation!BU207</f>
        <v>30.046704180109725</v>
      </c>
      <c r="AK208" s="291">
        <f ca="1">Calculation!CI207</f>
        <v>0.30731806327821687</v>
      </c>
      <c r="AL208" s="291">
        <f ca="1">Calculation!CJ207</f>
        <v>7.8594094103153997</v>
      </c>
      <c r="AM208" s="291">
        <f ca="1">Calculation!CK207</f>
        <v>7.5520913470371829</v>
      </c>
      <c r="AN208" s="46">
        <f ca="1">Calculation!CP207</f>
        <v>0.36354726653713071</v>
      </c>
      <c r="AO208" s="46">
        <f>Calculation!CS207</f>
        <v>12000</v>
      </c>
      <c r="AP208" s="46">
        <f ca="1">Calculation!CX207</f>
        <v>0.85535927433363657</v>
      </c>
      <c r="AQ208" s="46">
        <f>Calculation!DB207</f>
        <v>0</v>
      </c>
    </row>
    <row r="209" spans="2:43" x14ac:dyDescent="0.25">
      <c r="B209" s="45">
        <f>Calculation!B208</f>
        <v>44097</v>
      </c>
      <c r="C209" s="193">
        <f ca="1">Calculation!C208</f>
        <v>73743.396595508078</v>
      </c>
      <c r="D209" s="196">
        <f ca="1">Calculation!D208</f>
        <v>3.1620431803086841</v>
      </c>
      <c r="E209" s="196">
        <f ca="1">Calculation!G208</f>
        <v>2.8630643472009165E-2</v>
      </c>
      <c r="F209" s="196">
        <f ca="1">Calculation!R208</f>
        <v>0.25211258483891413</v>
      </c>
      <c r="G209" s="196">
        <f ca="1">Calculation!N208</f>
        <v>1.8493135860598843E-2</v>
      </c>
      <c r="H209" s="196">
        <f ca="1">Calculation!T208</f>
        <v>3.5334983585475387E-5</v>
      </c>
      <c r="I209" s="196">
        <f ca="1">Calculation!V208</f>
        <v>2.2117358929384521E-6</v>
      </c>
      <c r="J209" s="47">
        <f ca="1">Calculation!AC208</f>
        <v>5.25</v>
      </c>
      <c r="K209" s="47">
        <f ca="1">Calculation!AD208</f>
        <v>5.25</v>
      </c>
      <c r="L209" s="47">
        <f ca="1">Calculation!AF208</f>
        <v>5.25</v>
      </c>
      <c r="M209" s="47">
        <f ca="1">Calculation!AG208</f>
        <v>5.25</v>
      </c>
      <c r="N209" s="47">
        <f ca="1">Calculation!AH208</f>
        <v>5.25</v>
      </c>
      <c r="O209" s="47">
        <f ca="1">Calculation!AE208</f>
        <v>10.5</v>
      </c>
      <c r="P209" s="47">
        <f ca="1">Calculation!AI208</f>
        <v>26.25</v>
      </c>
      <c r="Q209" s="47">
        <f ca="1">Calculation!AK208</f>
        <v>5.25</v>
      </c>
      <c r="R209" s="47">
        <f ca="1">Calculation!AL208</f>
        <v>5.25</v>
      </c>
      <c r="S209" s="47">
        <f ca="1">Calculation!AM208</f>
        <v>5.25</v>
      </c>
      <c r="T209" s="47">
        <f ca="1">Calculation!AN208</f>
        <v>5.25</v>
      </c>
      <c r="U209" s="47">
        <f ca="1">Calculation!AO208</f>
        <v>5.25</v>
      </c>
      <c r="V209" s="47">
        <f ca="1">Calculation!AP208</f>
        <v>26.25</v>
      </c>
      <c r="W209" s="47">
        <f ca="1">Calculation!AR208</f>
        <v>9.5435478240030545E-3</v>
      </c>
      <c r="X209" s="47">
        <f ca="1">Calculation!AS208</f>
        <v>0.12605629241945707</v>
      </c>
      <c r="Y209" s="47">
        <f ca="1">Calculation!AU208</f>
        <v>9.2465679302994215E-3</v>
      </c>
      <c r="Z209" s="47">
        <f ca="1">Calculation!AV208</f>
        <v>1.7667491792737693E-5</v>
      </c>
      <c r="AA209" s="47">
        <f ca="1">Calculation!AW208</f>
        <v>5.5293397323461301E-7</v>
      </c>
      <c r="AB209" s="47">
        <f ca="1">Calculation!AT208</f>
        <v>0.13559984024346011</v>
      </c>
      <c r="AC209" s="47">
        <f ca="1">Calculation!AX208</f>
        <v>0.14486462859952551</v>
      </c>
      <c r="AD209" s="47">
        <f ca="1">Calculation!BB208</f>
        <v>11.880215954213611</v>
      </c>
      <c r="AE209" s="47">
        <f ca="1">Calculation!BE208</f>
        <v>5.909284387712173</v>
      </c>
      <c r="AF209" s="47">
        <f ca="1">Calculation!BH208</f>
        <v>29.578974994364913</v>
      </c>
      <c r="AG209" s="47">
        <f ca="1">Calculation!BL208</f>
        <v>0.20226665429733331</v>
      </c>
      <c r="AH209" s="47">
        <f ca="1">Calculation!BO208</f>
        <v>1.4217443908067421E-2</v>
      </c>
      <c r="AI209" s="47">
        <f ca="1">Calculation!BR208</f>
        <v>0.26893981464996713</v>
      </c>
      <c r="AJ209" s="47">
        <f ca="1">Calculation!BU208</f>
        <v>30.0380110243876</v>
      </c>
      <c r="AK209" s="291">
        <f ca="1">Calculation!CI208</f>
        <v>0.28798644445487298</v>
      </c>
      <c r="AL209" s="291">
        <f ca="1">Calculation!CJ208</f>
        <v>7.3614549137387328</v>
      </c>
      <c r="AM209" s="291">
        <f ca="1">Calculation!CK208</f>
        <v>7.0734684692838599</v>
      </c>
      <c r="AN209" s="46">
        <f ca="1">Calculation!CP208</f>
        <v>0.34053602766232899</v>
      </c>
      <c r="AO209" s="46">
        <f>Calculation!CS208</f>
        <v>12000</v>
      </c>
      <c r="AP209" s="46">
        <f ca="1">Calculation!CX208</f>
        <v>0.81284205755309458</v>
      </c>
      <c r="AQ209" s="46">
        <f>Calculation!DB208</f>
        <v>0</v>
      </c>
    </row>
    <row r="210" spans="2:43" x14ac:dyDescent="0.25">
      <c r="B210" s="45">
        <f>Calculation!B209</f>
        <v>44098</v>
      </c>
      <c r="C210" s="193">
        <f ca="1">Calculation!C209</f>
        <v>73743.423582611169</v>
      </c>
      <c r="D210" s="196">
        <f ca="1">Calculation!D209</f>
        <v>2.9631700562389516</v>
      </c>
      <c r="E210" s="196">
        <f ca="1">Calculation!G209</f>
        <v>2.6829057889912314E-2</v>
      </c>
      <c r="F210" s="196">
        <f ca="1">Calculation!R209</f>
        <v>0.2361754114382702</v>
      </c>
      <c r="G210" s="196">
        <f ca="1">Calculation!N209</f>
        <v>1.7300051847666267E-2</v>
      </c>
      <c r="H210" s="196">
        <f ca="1">Calculation!T209</f>
        <v>3.3096866175499106E-5</v>
      </c>
      <c r="I210" s="196">
        <f ca="1">Calculation!V209</f>
        <v>2.0726095177140111E-6</v>
      </c>
      <c r="J210" s="47">
        <f ca="1">Calculation!AC209</f>
        <v>5.25</v>
      </c>
      <c r="K210" s="47">
        <f ca="1">Calculation!AD209</f>
        <v>5.25</v>
      </c>
      <c r="L210" s="47">
        <f ca="1">Calculation!AF209</f>
        <v>5.25</v>
      </c>
      <c r="M210" s="47">
        <f ca="1">Calculation!AG209</f>
        <v>5.25</v>
      </c>
      <c r="N210" s="47">
        <f ca="1">Calculation!AH209</f>
        <v>5.25</v>
      </c>
      <c r="O210" s="47">
        <f ca="1">Calculation!AE209</f>
        <v>10.5</v>
      </c>
      <c r="P210" s="47">
        <f ca="1">Calculation!AI209</f>
        <v>26.25</v>
      </c>
      <c r="Q210" s="47">
        <f ca="1">Calculation!AK209</f>
        <v>5.25</v>
      </c>
      <c r="R210" s="47">
        <f ca="1">Calculation!AL209</f>
        <v>5.25</v>
      </c>
      <c r="S210" s="47">
        <f ca="1">Calculation!AM209</f>
        <v>5.25</v>
      </c>
      <c r="T210" s="47">
        <f ca="1">Calculation!AN209</f>
        <v>5.25</v>
      </c>
      <c r="U210" s="47">
        <f ca="1">Calculation!AO209</f>
        <v>5.25</v>
      </c>
      <c r="V210" s="47">
        <f ca="1">Calculation!AP209</f>
        <v>26.25</v>
      </c>
      <c r="W210" s="47">
        <f ca="1">Calculation!AR209</f>
        <v>8.9430192966374385E-3</v>
      </c>
      <c r="X210" s="47">
        <f ca="1">Calculation!AS209</f>
        <v>0.1180877057191351</v>
      </c>
      <c r="Y210" s="47">
        <f ca="1">Calculation!AU209</f>
        <v>8.6500259238331337E-3</v>
      </c>
      <c r="Z210" s="47">
        <f ca="1">Calculation!AV209</f>
        <v>1.6548433087749553E-5</v>
      </c>
      <c r="AA210" s="47">
        <f ca="1">Calculation!AW209</f>
        <v>5.1815237942850276E-7</v>
      </c>
      <c r="AB210" s="47">
        <f ca="1">Calculation!AT209</f>
        <v>0.12703072501577253</v>
      </c>
      <c r="AC210" s="47">
        <f ca="1">Calculation!AX209</f>
        <v>0.13569781752507284</v>
      </c>
      <c r="AD210" s="47">
        <f ca="1">Calculation!BB209</f>
        <v>11.872826940799074</v>
      </c>
      <c r="AE210" s="47">
        <f ca="1">Calculation!BE209</f>
        <v>5.9080998018556095</v>
      </c>
      <c r="AF210" s="47">
        <f ca="1">Calculation!BH209</f>
        <v>29.57040131625234</v>
      </c>
      <c r="AG210" s="47">
        <f ca="1">Calculation!BL209</f>
        <v>0.18953926288970235</v>
      </c>
      <c r="AH210" s="47">
        <f ca="1">Calculation!BO209</f>
        <v>1.3302630831221213E-2</v>
      </c>
      <c r="AI210" s="47">
        <f ca="1">Calculation!BR209</f>
        <v>0.25226746846144799</v>
      </c>
      <c r="AJ210" s="47">
        <f ca="1">Calculation!BU209</f>
        <v>30.029938808359915</v>
      </c>
      <c r="AK210" s="291">
        <f ca="1">Calculation!CI209</f>
        <v>0.26987103090505116</v>
      </c>
      <c r="AL210" s="291">
        <f ca="1">Calculation!CJ209</f>
        <v>6.8951804532699112</v>
      </c>
      <c r="AM210" s="291">
        <f ca="1">Calculation!CK209</f>
        <v>6.6253094223648601</v>
      </c>
      <c r="AN210" s="46">
        <f ca="1">Calculation!CP209</f>
        <v>0.31898658307560462</v>
      </c>
      <c r="AO210" s="46">
        <f>Calculation!CS209</f>
        <v>12000</v>
      </c>
      <c r="AP210" s="46">
        <f ca="1">Calculation!CX209</f>
        <v>0.7724349924256988</v>
      </c>
      <c r="AQ210" s="46">
        <f>Calculation!DB209</f>
        <v>0</v>
      </c>
    </row>
    <row r="211" spans="2:43" x14ac:dyDescent="0.25">
      <c r="B211" s="45">
        <f>Calculation!B210</f>
        <v>44099</v>
      </c>
      <c r="C211" s="193">
        <f ca="1">Calculation!C210</f>
        <v>73743.448872139983</v>
      </c>
      <c r="D211" s="196">
        <f ca="1">Calculation!D210</f>
        <v>2.7768045810360307</v>
      </c>
      <c r="E211" s="196">
        <f ca="1">Calculation!G210</f>
        <v>2.5140887377670982E-2</v>
      </c>
      <c r="F211" s="196">
        <f ca="1">Calculation!R210</f>
        <v>0.22124718547884425</v>
      </c>
      <c r="G211" s="196">
        <f ca="1">Calculation!N210</f>
        <v>1.6184479854689595E-2</v>
      </c>
      <c r="H211" s="196">
        <f ca="1">Calculation!T210</f>
        <v>3.1001076941040002E-5</v>
      </c>
      <c r="I211" s="196">
        <f ca="1">Calculation!V210</f>
        <v>1.9422358129452931E-6</v>
      </c>
      <c r="J211" s="47">
        <f ca="1">Calculation!AC210</f>
        <v>5.25</v>
      </c>
      <c r="K211" s="47">
        <f ca="1">Calculation!AD210</f>
        <v>5.25</v>
      </c>
      <c r="L211" s="47">
        <f ca="1">Calculation!AF210</f>
        <v>5.25</v>
      </c>
      <c r="M211" s="47">
        <f ca="1">Calculation!AG210</f>
        <v>5.25</v>
      </c>
      <c r="N211" s="47">
        <f ca="1">Calculation!AH210</f>
        <v>5.25</v>
      </c>
      <c r="O211" s="47">
        <f ca="1">Calculation!AE210</f>
        <v>10.5</v>
      </c>
      <c r="P211" s="47">
        <f ca="1">Calculation!AI210</f>
        <v>26.25</v>
      </c>
      <c r="Q211" s="47">
        <f ca="1">Calculation!AK210</f>
        <v>5.25</v>
      </c>
      <c r="R211" s="47">
        <f ca="1">Calculation!AL210</f>
        <v>5.25</v>
      </c>
      <c r="S211" s="47">
        <f ca="1">Calculation!AM210</f>
        <v>5.25</v>
      </c>
      <c r="T211" s="47">
        <f ca="1">Calculation!AN210</f>
        <v>5.25</v>
      </c>
      <c r="U211" s="47">
        <f ca="1">Calculation!AO210</f>
        <v>5.25</v>
      </c>
      <c r="V211" s="47">
        <f ca="1">Calculation!AP210</f>
        <v>26.25</v>
      </c>
      <c r="W211" s="47">
        <f ca="1">Calculation!AR210</f>
        <v>8.3802957925569934E-3</v>
      </c>
      <c r="X211" s="47">
        <f ca="1">Calculation!AS210</f>
        <v>0.11062359273942213</v>
      </c>
      <c r="Y211" s="47">
        <f ca="1">Calculation!AU210</f>
        <v>8.0922399273447975E-3</v>
      </c>
      <c r="Z211" s="47">
        <f ca="1">Calculation!AV210</f>
        <v>1.5500538470520001E-5</v>
      </c>
      <c r="AA211" s="47">
        <f ca="1">Calculation!AW210</f>
        <v>4.8555895323632328E-7</v>
      </c>
      <c r="AB211" s="47">
        <f ca="1">Calculation!AT210</f>
        <v>0.11900388853197912</v>
      </c>
      <c r="AC211" s="47">
        <f ca="1">Calculation!AX210</f>
        <v>0.12711211455674767</v>
      </c>
      <c r="AD211" s="47">
        <f ca="1">Calculation!BB210</f>
        <v>11.866039604191149</v>
      </c>
      <c r="AE211" s="47">
        <f ca="1">Calculation!BE210</f>
        <v>5.9070116751330817</v>
      </c>
      <c r="AF211" s="47">
        <f ca="1">Calculation!BH210</f>
        <v>29.562525780500366</v>
      </c>
      <c r="AG211" s="47">
        <f ca="1">Calculation!BL210</f>
        <v>0.17761248435006588</v>
      </c>
      <c r="AH211" s="47">
        <f ca="1">Calculation!BO210</f>
        <v>1.2446912262976152E-2</v>
      </c>
      <c r="AI211" s="47">
        <f ca="1">Calculation!BR210</f>
        <v>0.23662648300037775</v>
      </c>
      <c r="AJ211" s="47">
        <f ca="1">Calculation!BU210</f>
        <v>30.022443179191349</v>
      </c>
      <c r="AK211" s="291">
        <f ca="1">Calculation!CI210</f>
        <v>0.25289528814028017</v>
      </c>
      <c r="AL211" s="291">
        <f ca="1">Calculation!CJ210</f>
        <v>6.4585576960832007</v>
      </c>
      <c r="AM211" s="291">
        <f ca="1">Calculation!CK210</f>
        <v>6.2056624079429206</v>
      </c>
      <c r="AN211" s="46">
        <f ca="1">Calculation!CP210</f>
        <v>0.29880555394577285</v>
      </c>
      <c r="AO211" s="46">
        <f>Calculation!CS210</f>
        <v>12000</v>
      </c>
      <c r="AP211" s="46">
        <f ca="1">Calculation!CX210</f>
        <v>0.7340335519211747</v>
      </c>
      <c r="AQ211" s="46">
        <f>Calculation!DB210</f>
        <v>0</v>
      </c>
    </row>
    <row r="212" spans="2:43" x14ac:dyDescent="0.25">
      <c r="B212" s="45">
        <f>Calculation!B211</f>
        <v>44100</v>
      </c>
      <c r="C212" s="193">
        <f ca="1">Calculation!C211</f>
        <v>73743.472570889964</v>
      </c>
      <c r="D212" s="196">
        <f ca="1">Calculation!D211</f>
        <v>2.602160146660935</v>
      </c>
      <c r="E212" s="196">
        <f ca="1">Calculation!G211</f>
        <v>2.3558986036711357E-2</v>
      </c>
      <c r="F212" s="196">
        <f ca="1">Calculation!R211</f>
        <v>0.20726391645158201</v>
      </c>
      <c r="G212" s="196">
        <f ca="1">Calculation!N211</f>
        <v>1.5141341443221386E-2</v>
      </c>
      <c r="H212" s="196">
        <f ca="1">Calculation!T211</f>
        <v>2.903850924620449E-5</v>
      </c>
      <c r="I212" s="196">
        <f ca="1">Calculation!V211</f>
        <v>1.8200639988295752E-6</v>
      </c>
      <c r="J212" s="47">
        <f ca="1">Calculation!AC211</f>
        <v>5.25</v>
      </c>
      <c r="K212" s="47">
        <f ca="1">Calculation!AD211</f>
        <v>5.25</v>
      </c>
      <c r="L212" s="47">
        <f ca="1">Calculation!AF211</f>
        <v>5.25</v>
      </c>
      <c r="M212" s="47">
        <f ca="1">Calculation!AG211</f>
        <v>5.25</v>
      </c>
      <c r="N212" s="47">
        <f ca="1">Calculation!AH211</f>
        <v>5.25</v>
      </c>
      <c r="O212" s="47">
        <f ca="1">Calculation!AE211</f>
        <v>10.5</v>
      </c>
      <c r="P212" s="47">
        <f ca="1">Calculation!AI211</f>
        <v>26.25</v>
      </c>
      <c r="Q212" s="47">
        <f ca="1">Calculation!AK211</f>
        <v>5.25</v>
      </c>
      <c r="R212" s="47">
        <f ca="1">Calculation!AL211</f>
        <v>5.25</v>
      </c>
      <c r="S212" s="47">
        <f ca="1">Calculation!AM211</f>
        <v>5.25</v>
      </c>
      <c r="T212" s="47">
        <f ca="1">Calculation!AN211</f>
        <v>5.25</v>
      </c>
      <c r="U212" s="47">
        <f ca="1">Calculation!AO211</f>
        <v>5.25</v>
      </c>
      <c r="V212" s="47">
        <f ca="1">Calculation!AP211</f>
        <v>26.25</v>
      </c>
      <c r="W212" s="47">
        <f ca="1">Calculation!AR211</f>
        <v>7.8529953455704522E-3</v>
      </c>
      <c r="X212" s="47">
        <f ca="1">Calculation!AS211</f>
        <v>0.10363195822579101</v>
      </c>
      <c r="Y212" s="47">
        <f ca="1">Calculation!AU211</f>
        <v>7.5706707216106929E-3</v>
      </c>
      <c r="Z212" s="47">
        <f ca="1">Calculation!AV211</f>
        <v>1.4519254623102245E-5</v>
      </c>
      <c r="AA212" s="47">
        <f ca="1">Calculation!AW211</f>
        <v>4.5501599970739379E-7</v>
      </c>
      <c r="AB212" s="47">
        <f ca="1">Calculation!AT211</f>
        <v>0.11148495357136146</v>
      </c>
      <c r="AC212" s="47">
        <f ca="1">Calculation!AX211</f>
        <v>0.11907059856359496</v>
      </c>
      <c r="AD212" s="47">
        <f ca="1">Calculation!BB211</f>
        <v>11.859804950707014</v>
      </c>
      <c r="AE212" s="47">
        <f ca="1">Calculation!BE211</f>
        <v>5.9060121530151024</v>
      </c>
      <c r="AF212" s="47">
        <f ca="1">Calculation!BH211</f>
        <v>29.555291538373908</v>
      </c>
      <c r="AG212" s="47">
        <f ca="1">Calculation!BL211</f>
        <v>0.16643598469426046</v>
      </c>
      <c r="AH212" s="47">
        <f ca="1">Calculation!BO211</f>
        <v>1.1646455017128174E-2</v>
      </c>
      <c r="AI212" s="47">
        <f ca="1">Calculation!BR211</f>
        <v>0.22195321810403029</v>
      </c>
      <c r="AJ212" s="47">
        <f ca="1">Calculation!BU211</f>
        <v>30.015482952106254</v>
      </c>
      <c r="AK212" s="291">
        <f ca="1">Calculation!CI211</f>
        <v>0.23698749981122091</v>
      </c>
      <c r="AL212" s="291">
        <f ca="1">Calculation!CJ211</f>
        <v>6.0496894262861014</v>
      </c>
      <c r="AM212" s="291">
        <f ca="1">Calculation!CK211</f>
        <v>5.8127019264748805</v>
      </c>
      <c r="AN212" s="46">
        <f ca="1">Calculation!CP211</f>
        <v>0.27990557702123942</v>
      </c>
      <c r="AO212" s="46">
        <f>Calculation!CS211</f>
        <v>12000</v>
      </c>
      <c r="AP212" s="46">
        <f ca="1">Calculation!CX211</f>
        <v>0.69753837459657309</v>
      </c>
      <c r="AQ212" s="46">
        <f>Calculation!DB211</f>
        <v>0</v>
      </c>
    </row>
    <row r="213" spans="2:43" x14ac:dyDescent="0.25">
      <c r="B213" s="45">
        <f>Calculation!B212</f>
        <v>44101</v>
      </c>
      <c r="C213" s="193">
        <f ca="1">Calculation!C212</f>
        <v>73743.494778936452</v>
      </c>
      <c r="D213" s="196">
        <f ca="1">Calculation!D212</f>
        <v>2.4384996112537536</v>
      </c>
      <c r="E213" s="196">
        <f ca="1">Calculation!G212</f>
        <v>2.2076658945868695E-2</v>
      </c>
      <c r="F213" s="196">
        <f ca="1">Calculation!R212</f>
        <v>0.19416568113834126</v>
      </c>
      <c r="G213" s="196">
        <f ca="1">Calculation!N212</f>
        <v>1.4165894202310512E-2</v>
      </c>
      <c r="H213" s="196">
        <f ca="1">Calculation!T212</f>
        <v>2.720064455345569E-5</v>
      </c>
      <c r="I213" s="196">
        <f ca="1">Calculation!V212</f>
        <v>1.7055779709946381E-6</v>
      </c>
      <c r="J213" s="47">
        <f ca="1">Calculation!AC212</f>
        <v>5.25</v>
      </c>
      <c r="K213" s="47">
        <f ca="1">Calculation!AD212</f>
        <v>5.25</v>
      </c>
      <c r="L213" s="47">
        <f ca="1">Calculation!AF212</f>
        <v>5.25</v>
      </c>
      <c r="M213" s="47">
        <f ca="1">Calculation!AG212</f>
        <v>5.25</v>
      </c>
      <c r="N213" s="47">
        <f ca="1">Calculation!AH212</f>
        <v>5.25</v>
      </c>
      <c r="O213" s="47">
        <f ca="1">Calculation!AE212</f>
        <v>10.5</v>
      </c>
      <c r="P213" s="47">
        <f ca="1">Calculation!AI212</f>
        <v>26.25</v>
      </c>
      <c r="Q213" s="47">
        <f ca="1">Calculation!AK212</f>
        <v>5.25</v>
      </c>
      <c r="R213" s="47">
        <f ca="1">Calculation!AL212</f>
        <v>5.25</v>
      </c>
      <c r="S213" s="47">
        <f ca="1">Calculation!AM212</f>
        <v>5.25</v>
      </c>
      <c r="T213" s="47">
        <f ca="1">Calculation!AN212</f>
        <v>5.25</v>
      </c>
      <c r="U213" s="47">
        <f ca="1">Calculation!AO212</f>
        <v>5.25</v>
      </c>
      <c r="V213" s="47">
        <f ca="1">Calculation!AP212</f>
        <v>26.25</v>
      </c>
      <c r="W213" s="47">
        <f ca="1">Calculation!AR212</f>
        <v>7.3588863152895647E-3</v>
      </c>
      <c r="X213" s="47">
        <f ca="1">Calculation!AS212</f>
        <v>9.7082840569170631E-2</v>
      </c>
      <c r="Y213" s="47">
        <f ca="1">Calculation!AU212</f>
        <v>7.0829471011552561E-3</v>
      </c>
      <c r="Z213" s="47">
        <f ca="1">Calculation!AV212</f>
        <v>1.3600322276727845E-5</v>
      </c>
      <c r="AA213" s="47">
        <f ca="1">Calculation!AW212</f>
        <v>4.2639449274865953E-7</v>
      </c>
      <c r="AB213" s="47">
        <f ca="1">Calculation!AT212</f>
        <v>0.1044417268844602</v>
      </c>
      <c r="AC213" s="47">
        <f ca="1">Calculation!AX212</f>
        <v>0.11153870070238493</v>
      </c>
      <c r="AD213" s="47">
        <f ca="1">Calculation!BB212</f>
        <v>11.854077976149442</v>
      </c>
      <c r="AE213" s="47">
        <f ca="1">Calculation!BE212</f>
        <v>5.9050940205553006</v>
      </c>
      <c r="AF213" s="47">
        <f ca="1">Calculation!BH212</f>
        <v>29.548646370249173</v>
      </c>
      <c r="AG213" s="47">
        <f ca="1">Calculation!BL212</f>
        <v>0.1559625913133392</v>
      </c>
      <c r="AH213" s="47">
        <f ca="1">Calculation!BO212</f>
        <v>1.0897675575049295E-2</v>
      </c>
      <c r="AI213" s="47">
        <f ca="1">Calculation!BR212</f>
        <v>0.20818794871124158</v>
      </c>
      <c r="AJ213" s="47">
        <f ca="1">Calculation!BU212</f>
        <v>30.009019884098663</v>
      </c>
      <c r="AK213" s="291">
        <f ca="1">Calculation!CI212</f>
        <v>0.22208046488231048</v>
      </c>
      <c r="AL213" s="291">
        <f ca="1">Calculation!CJ212</f>
        <v>5.6668009485398017</v>
      </c>
      <c r="AM213" s="291">
        <f ca="1">Calculation!CK212</f>
        <v>5.4447204836574912</v>
      </c>
      <c r="AN213" s="46">
        <f ca="1">Calculation!CP212</f>
        <v>0.26220491232276177</v>
      </c>
      <c r="AO213" s="46">
        <f>Calculation!CS212</f>
        <v>12000</v>
      </c>
      <c r="AP213" s="46">
        <f ca="1">Calculation!CX212</f>
        <v>0.66285501002853264</v>
      </c>
      <c r="AQ213" s="46">
        <f>Calculation!DB212</f>
        <v>0</v>
      </c>
    </row>
    <row r="214" spans="2:43" x14ac:dyDescent="0.25">
      <c r="B214" s="45">
        <f>Calculation!B213</f>
        <v>44102</v>
      </c>
      <c r="C214" s="193">
        <f ca="1">Calculation!C213</f>
        <v>73743.515590057752</v>
      </c>
      <c r="D214" s="196">
        <f ca="1">Calculation!D213</f>
        <v>2.285132188886144</v>
      </c>
      <c r="E214" s="196">
        <f ca="1">Calculation!G213</f>
        <v>2.068763361071449E-2</v>
      </c>
      <c r="F214" s="196">
        <f ca="1">Calculation!R213</f>
        <v>0.1818963644549649</v>
      </c>
      <c r="G214" s="196">
        <f ca="1">Calculation!N213</f>
        <v>1.3253709267087041E-2</v>
      </c>
      <c r="H214" s="196">
        <f ca="1">Calculation!T213</f>
        <v>2.5479513920195504E-5</v>
      </c>
      <c r="I214" s="196">
        <f ca="1">Calculation!V213</f>
        <v>1.5982941153366136E-6</v>
      </c>
      <c r="J214" s="47">
        <f ca="1">Calculation!AC213</f>
        <v>5.25</v>
      </c>
      <c r="K214" s="47">
        <f ca="1">Calculation!AD213</f>
        <v>5.25</v>
      </c>
      <c r="L214" s="47">
        <f ca="1">Calculation!AF213</f>
        <v>5.25</v>
      </c>
      <c r="M214" s="47">
        <f ca="1">Calculation!AG213</f>
        <v>5.25</v>
      </c>
      <c r="N214" s="47">
        <f ca="1">Calculation!AH213</f>
        <v>5.25</v>
      </c>
      <c r="O214" s="47">
        <f ca="1">Calculation!AE213</f>
        <v>10.5</v>
      </c>
      <c r="P214" s="47">
        <f ca="1">Calculation!AI213</f>
        <v>26.25</v>
      </c>
      <c r="Q214" s="47">
        <f ca="1">Calculation!AK213</f>
        <v>5.25</v>
      </c>
      <c r="R214" s="47">
        <f ca="1">Calculation!AL213</f>
        <v>5.25</v>
      </c>
      <c r="S214" s="47">
        <f ca="1">Calculation!AM213</f>
        <v>5.25</v>
      </c>
      <c r="T214" s="47">
        <f ca="1">Calculation!AN213</f>
        <v>5.25</v>
      </c>
      <c r="U214" s="47">
        <f ca="1">Calculation!AO213</f>
        <v>5.25</v>
      </c>
      <c r="V214" s="47">
        <f ca="1">Calculation!AP213</f>
        <v>26.25</v>
      </c>
      <c r="W214" s="47">
        <f ca="1">Calculation!AR213</f>
        <v>6.8958778702381636E-3</v>
      </c>
      <c r="X214" s="47">
        <f ca="1">Calculation!AS213</f>
        <v>9.0948182227482452E-2</v>
      </c>
      <c r="Y214" s="47">
        <f ca="1">Calculation!AU213</f>
        <v>6.6268546335435203E-3</v>
      </c>
      <c r="Z214" s="47">
        <f ca="1">Calculation!AV213</f>
        <v>1.2739756960097752E-5</v>
      </c>
      <c r="AA214" s="47">
        <f ca="1">Calculation!AW213</f>
        <v>3.995735288341534E-7</v>
      </c>
      <c r="AB214" s="47">
        <f ca="1">Calculation!AT213</f>
        <v>9.784406009772062E-2</v>
      </c>
      <c r="AC214" s="47">
        <f ca="1">Calculation!AX213</f>
        <v>0.10448405406175307</v>
      </c>
      <c r="AD214" s="47">
        <f ca="1">Calculation!BB213</f>
        <v>11.848817340948703</v>
      </c>
      <c r="AE214" s="47">
        <f ca="1">Calculation!BE213</f>
        <v>5.9042506503100833</v>
      </c>
      <c r="AF214" s="47">
        <f ca="1">Calculation!BH213</f>
        <v>29.542542308671742</v>
      </c>
      <c r="AG214" s="47">
        <f ca="1">Calculation!BL213</f>
        <v>0.1461480947383681</v>
      </c>
      <c r="AH214" s="47">
        <f ca="1">Calculation!BO213</f>
        <v>1.0197223763755908E-2</v>
      </c>
      <c r="AI214" s="47">
        <f ca="1">Calculation!BR213</f>
        <v>0.19527462489630892</v>
      </c>
      <c r="AJ214" s="47">
        <f ca="1">Calculation!BU213</f>
        <v>30.003018463805901</v>
      </c>
      <c r="AK214" s="291">
        <f ca="1">Calculation!CI213</f>
        <v>0.20811121299630031</v>
      </c>
      <c r="AL214" s="291">
        <f ca="1">Calculation!CJ213</f>
        <v>5.3082320666821223</v>
      </c>
      <c r="AM214" s="291">
        <f ca="1">Calculation!CK213</f>
        <v>5.100120853685822</v>
      </c>
      <c r="AN214" s="46">
        <f ca="1">Calculation!CP213</f>
        <v>0.24562707674669293</v>
      </c>
      <c r="AO214" s="46">
        <f>Calculation!CS213</f>
        <v>12000</v>
      </c>
      <c r="AP214" s="46">
        <f ca="1">Calculation!CX213</f>
        <v>0.62989367675394248</v>
      </c>
      <c r="AQ214" s="46">
        <f>Calculation!DB213</f>
        <v>0</v>
      </c>
    </row>
    <row r="215" spans="2:43" x14ac:dyDescent="0.25">
      <c r="B215" s="45">
        <f>Calculation!B214</f>
        <v>44103</v>
      </c>
      <c r="C215" s="193">
        <f ca="1">Calculation!C214</f>
        <v>73743.535092131468</v>
      </c>
      <c r="D215" s="196">
        <f ca="1">Calculation!D214</f>
        <v>2.141410534819169</v>
      </c>
      <c r="E215" s="196">
        <f ca="1">Calculation!G214</f>
        <v>1.9386033231290633E-2</v>
      </c>
      <c r="F215" s="196">
        <f ca="1">Calculation!R214</f>
        <v>0.17040341684920055</v>
      </c>
      <c r="G215" s="196">
        <f ca="1">Calculation!N214</f>
        <v>1.2400650359129149E-2</v>
      </c>
      <c r="H215" s="196">
        <f ca="1">Calculation!T214</f>
        <v>2.3867662066295698E-5</v>
      </c>
      <c r="I215" s="196">
        <f ca="1">Calculation!V214</f>
        <v>1.4977592609915896E-6</v>
      </c>
      <c r="J215" s="47">
        <f ca="1">Calculation!AC214</f>
        <v>5.25</v>
      </c>
      <c r="K215" s="47">
        <f ca="1">Calculation!AD214</f>
        <v>5.25</v>
      </c>
      <c r="L215" s="47">
        <f ca="1">Calculation!AF214</f>
        <v>5.25</v>
      </c>
      <c r="M215" s="47">
        <f ca="1">Calculation!AG214</f>
        <v>5.25</v>
      </c>
      <c r="N215" s="47">
        <f ca="1">Calculation!AH214</f>
        <v>5.25</v>
      </c>
      <c r="O215" s="47">
        <f ca="1">Calculation!AE214</f>
        <v>10.5</v>
      </c>
      <c r="P215" s="47">
        <f ca="1">Calculation!AI214</f>
        <v>26.25</v>
      </c>
      <c r="Q215" s="47">
        <f ca="1">Calculation!AK214</f>
        <v>5.25</v>
      </c>
      <c r="R215" s="47">
        <f ca="1">Calculation!AL214</f>
        <v>5.25</v>
      </c>
      <c r="S215" s="47">
        <f ca="1">Calculation!AM214</f>
        <v>5.25</v>
      </c>
      <c r="T215" s="47">
        <f ca="1">Calculation!AN214</f>
        <v>5.25</v>
      </c>
      <c r="U215" s="47">
        <f ca="1">Calculation!AO214</f>
        <v>5.25</v>
      </c>
      <c r="V215" s="47">
        <f ca="1">Calculation!AP214</f>
        <v>26.25</v>
      </c>
      <c r="W215" s="47">
        <f ca="1">Calculation!AR214</f>
        <v>6.4620110770968776E-3</v>
      </c>
      <c r="X215" s="47">
        <f ca="1">Calculation!AS214</f>
        <v>8.5201708424600273E-2</v>
      </c>
      <c r="Y215" s="47">
        <f ca="1">Calculation!AU214</f>
        <v>6.2003251795645746E-3</v>
      </c>
      <c r="Z215" s="47">
        <f ca="1">Calculation!AV214</f>
        <v>1.1933831033147849E-5</v>
      </c>
      <c r="AA215" s="47">
        <f ca="1">Calculation!AW214</f>
        <v>3.744398152478974E-7</v>
      </c>
      <c r="AB215" s="47">
        <f ca="1">Calculation!AT214</f>
        <v>9.1663719501697147E-2</v>
      </c>
      <c r="AC215" s="47">
        <f ca="1">Calculation!AX214</f>
        <v>9.7876352952110113E-2</v>
      </c>
      <c r="AD215" s="47">
        <f ca="1">Calculation!BB214</f>
        <v>11.843985071757166</v>
      </c>
      <c r="AE215" s="47">
        <f ca="1">Calculation!BE214</f>
        <v>5.90347595449912</v>
      </c>
      <c r="AF215" s="47">
        <f ca="1">Calculation!BH214</f>
        <v>29.53693529210847</v>
      </c>
      <c r="AG215" s="47">
        <f ca="1">Calculation!BL214</f>
        <v>0.13695106280233746</v>
      </c>
      <c r="AH215" s="47">
        <f ca="1">Calculation!BO214</f>
        <v>9.5419675038267426E-3</v>
      </c>
      <c r="AI215" s="47">
        <f ca="1">Calculation!BR214</f>
        <v>0.1831606465422902</v>
      </c>
      <c r="AJ215" s="47">
        <f ca="1">Calculation!BU214</f>
        <v>29.997445716391198</v>
      </c>
      <c r="AK215" s="291">
        <f ca="1">Calculation!CI214</f>
        <v>0.19502073715557344</v>
      </c>
      <c r="AL215" s="291">
        <f ca="1">Calculation!CJ214</f>
        <v>4.9724295971694836</v>
      </c>
      <c r="AM215" s="291">
        <f ca="1">Calculation!CK214</f>
        <v>4.7774088600139102</v>
      </c>
      <c r="AN215" s="46">
        <f ca="1">Calculation!CP214</f>
        <v>0.23010050183167111</v>
      </c>
      <c r="AO215" s="46">
        <f>Calculation!CS214</f>
        <v>12000</v>
      </c>
      <c r="AP215" s="46">
        <f ca="1">Calculation!CX214</f>
        <v>0.59856903210556034</v>
      </c>
      <c r="AQ215" s="46">
        <f>Calculation!DB214</f>
        <v>0</v>
      </c>
    </row>
    <row r="216" spans="2:43" x14ac:dyDescent="0.25">
      <c r="B216" s="45">
        <f>Calculation!B215</f>
        <v>44104</v>
      </c>
      <c r="C216" s="193">
        <f ca="1">Calculation!C215</f>
        <v>73743.553367505971</v>
      </c>
      <c r="D216" s="196">
        <f ca="1">Calculation!D215</f>
        <v>2.0067280139840578</v>
      </c>
      <c r="E216" s="196">
        <f ca="1">Calculation!G215</f>
        <v>1.8166351670912944E-2</v>
      </c>
      <c r="F216" s="196">
        <f ca="1">Calculation!R215</f>
        <v>0.15963762719349475</v>
      </c>
      <c r="G216" s="196">
        <f ca="1">Calculation!N215</f>
        <v>1.1602854244432323E-2</v>
      </c>
      <c r="H216" s="196">
        <f ca="1">Calculation!T215</f>
        <v>2.2358113836106572E-5</v>
      </c>
      <c r="I216" s="196">
        <f ca="1">Calculation!V215</f>
        <v>1.4035487623047098E-6</v>
      </c>
      <c r="J216" s="47">
        <f ca="1">Calculation!AC215</f>
        <v>5.25</v>
      </c>
      <c r="K216" s="47">
        <f ca="1">Calculation!AD215</f>
        <v>5.25</v>
      </c>
      <c r="L216" s="47">
        <f ca="1">Calculation!AF215</f>
        <v>5.25</v>
      </c>
      <c r="M216" s="47">
        <f ca="1">Calculation!AG215</f>
        <v>5.25</v>
      </c>
      <c r="N216" s="47">
        <f ca="1">Calculation!AH215</f>
        <v>5.25</v>
      </c>
      <c r="O216" s="47">
        <f ca="1">Calculation!AE215</f>
        <v>10.5</v>
      </c>
      <c r="P216" s="47">
        <f ca="1">Calculation!AI215</f>
        <v>26.25</v>
      </c>
      <c r="Q216" s="47">
        <f ca="1">Calculation!AK215</f>
        <v>5.25</v>
      </c>
      <c r="R216" s="47">
        <f ca="1">Calculation!AL215</f>
        <v>5.25</v>
      </c>
      <c r="S216" s="47">
        <f ca="1">Calculation!AM215</f>
        <v>5.25</v>
      </c>
      <c r="T216" s="47">
        <f ca="1">Calculation!AN215</f>
        <v>5.25</v>
      </c>
      <c r="U216" s="47">
        <f ca="1">Calculation!AO215</f>
        <v>5.25</v>
      </c>
      <c r="V216" s="47">
        <f ca="1">Calculation!AP215</f>
        <v>26.25</v>
      </c>
      <c r="W216" s="47">
        <f ca="1">Calculation!AR215</f>
        <v>6.055450556970981E-3</v>
      </c>
      <c r="X216" s="47">
        <f ca="1">Calculation!AS215</f>
        <v>7.9818813596747376E-2</v>
      </c>
      <c r="Y216" s="47">
        <f ca="1">Calculation!AU215</f>
        <v>5.8014271222161613E-3</v>
      </c>
      <c r="Z216" s="47">
        <f ca="1">Calculation!AV215</f>
        <v>1.1179056918053286E-5</v>
      </c>
      <c r="AA216" s="47">
        <f ca="1">Calculation!AW215</f>
        <v>3.5088719057617745E-7</v>
      </c>
      <c r="AB216" s="47">
        <f ca="1">Calculation!AT215</f>
        <v>8.5874264153718363E-2</v>
      </c>
      <c r="AC216" s="47">
        <f ca="1">Calculation!AX215</f>
        <v>9.168722122004315E-2</v>
      </c>
      <c r="AD216" s="47">
        <f ca="1">Calculation!BB215</f>
        <v>11.839546287342653</v>
      </c>
      <c r="AE216" s="47">
        <f ca="1">Calculation!BE215</f>
        <v>5.9027643410613342</v>
      </c>
      <c r="AF216" s="47">
        <f ca="1">Calculation!BH215</f>
        <v>29.531784846893924</v>
      </c>
      <c r="AG216" s="47">
        <f ca="1">Calculation!BL215</f>
        <v>0.12833266642712943</v>
      </c>
      <c r="AH216" s="47">
        <f ca="1">Calculation!BO215</f>
        <v>8.928978557010572E-3</v>
      </c>
      <c r="AI216" s="47">
        <f ca="1">Calculation!BR215</f>
        <v>0.17179665176598224</v>
      </c>
      <c r="AJ216" s="47">
        <f ca="1">Calculation!BU215</f>
        <v>29.992271022363255</v>
      </c>
      <c r="AK216" s="291">
        <f ca="1">Calculation!CI215</f>
        <v>0.18275374502991326</v>
      </c>
      <c r="AL216" s="291">
        <f ca="1">Calculation!CJ215</f>
        <v>4.6579403824824483</v>
      </c>
      <c r="AM216" s="291">
        <f ca="1">Calculation!CK215</f>
        <v>4.4751866374525351</v>
      </c>
      <c r="AN216" s="46">
        <f ca="1">Calculation!CP215</f>
        <v>0.21555821450408405</v>
      </c>
      <c r="AO216" s="46">
        <f>Calculation!CS215</f>
        <v>12000</v>
      </c>
      <c r="AP216" s="46">
        <f ca="1">Calculation!CX215</f>
        <v>0.56879995335974121</v>
      </c>
      <c r="AQ216" s="46">
        <f>Calculation!DB215</f>
        <v>0</v>
      </c>
    </row>
    <row r="217" spans="2:43" x14ac:dyDescent="0.25">
      <c r="B217" s="45">
        <f>Calculation!B216</f>
        <v>44105</v>
      </c>
      <c r="C217" s="193">
        <f ca="1">Calculation!C216</f>
        <v>73743.570493348438</v>
      </c>
      <c r="D217" s="196">
        <f ca="1">Calculation!D216</f>
        <v>1.8805161411742748</v>
      </c>
      <c r="E217" s="196">
        <f ca="1">Calculation!G216</f>
        <v>1.7023430016907933E-2</v>
      </c>
      <c r="F217" s="196">
        <f ca="1">Calculation!R216</f>
        <v>0.14955291018101757</v>
      </c>
      <c r="G217" s="196">
        <f ca="1">Calculation!N216</f>
        <v>1.0856712511997081E-2</v>
      </c>
      <c r="H217" s="196">
        <f ca="1">Calculation!T216</f>
        <v>2.0944342891273099E-5</v>
      </c>
      <c r="I217" s="196">
        <f ca="1">Calculation!V216</f>
        <v>1.3152647020434975E-6</v>
      </c>
      <c r="J217" s="47">
        <f ca="1">Calculation!AC216</f>
        <v>5.25</v>
      </c>
      <c r="K217" s="47">
        <f ca="1">Calculation!AD216</f>
        <v>5.25</v>
      </c>
      <c r="L217" s="47">
        <f ca="1">Calculation!AF216</f>
        <v>5.25</v>
      </c>
      <c r="M217" s="47">
        <f ca="1">Calculation!AG216</f>
        <v>5.25</v>
      </c>
      <c r="N217" s="47">
        <f ca="1">Calculation!AH216</f>
        <v>5.25</v>
      </c>
      <c r="O217" s="47">
        <f ca="1">Calculation!AE216</f>
        <v>10.5</v>
      </c>
      <c r="P217" s="47">
        <f ca="1">Calculation!AI216</f>
        <v>26.25</v>
      </c>
      <c r="Q217" s="47">
        <f ca="1">Calculation!AK216</f>
        <v>5.25</v>
      </c>
      <c r="R217" s="47">
        <f ca="1">Calculation!AL216</f>
        <v>5.25</v>
      </c>
      <c r="S217" s="47">
        <f ca="1">Calculation!AM216</f>
        <v>5.25</v>
      </c>
      <c r="T217" s="47">
        <f ca="1">Calculation!AN216</f>
        <v>5.25</v>
      </c>
      <c r="U217" s="47">
        <f ca="1">Calculation!AO216</f>
        <v>5.25</v>
      </c>
      <c r="V217" s="47">
        <f ca="1">Calculation!AP216</f>
        <v>26.25</v>
      </c>
      <c r="W217" s="47">
        <f ca="1">Calculation!AR216</f>
        <v>5.6744766723026445E-3</v>
      </c>
      <c r="X217" s="47">
        <f ca="1">Calculation!AS216</f>
        <v>7.4776455090508787E-2</v>
      </c>
      <c r="Y217" s="47">
        <f ca="1">Calculation!AU216</f>
        <v>5.4283562559985406E-3</v>
      </c>
      <c r="Z217" s="47">
        <f ca="1">Calculation!AV216</f>
        <v>1.0472171445636549E-5</v>
      </c>
      <c r="AA217" s="47">
        <f ca="1">Calculation!AW216</f>
        <v>3.2881617551087437E-7</v>
      </c>
      <c r="AB217" s="47">
        <f ca="1">Calculation!AT216</f>
        <v>8.0450931762811428E-2</v>
      </c>
      <c r="AC217" s="47">
        <f ca="1">Calculation!AX216</f>
        <v>8.5890089006431122E-2</v>
      </c>
      <c r="AD217" s="47">
        <f ca="1">Calculation!BB216</f>
        <v>11.835468946801894</v>
      </c>
      <c r="AE217" s="47">
        <f ca="1">Calculation!BE216</f>
        <v>5.9021106732891973</v>
      </c>
      <c r="AF217" s="47">
        <f ca="1">Calculation!BH216</f>
        <v>29.527053795075417</v>
      </c>
      <c r="AG217" s="47">
        <f ca="1">Calculation!BL216</f>
        <v>0.12025651631158712</v>
      </c>
      <c r="AH217" s="47">
        <f ca="1">Calculation!BO216</f>
        <v>8.3555192079482477E-3</v>
      </c>
      <c r="AI217" s="47">
        <f ca="1">Calculation!BR216</f>
        <v>0.16113631826058172</v>
      </c>
      <c r="AJ217" s="47">
        <f ca="1">Calculation!BU216</f>
        <v>29.987465949337306</v>
      </c>
      <c r="AK217" s="291">
        <f ca="1">Calculation!CI216</f>
        <v>0.17125842467066832</v>
      </c>
      <c r="AL217" s="291">
        <f ca="1">Calculation!CJ216</f>
        <v>4.3634047689048723</v>
      </c>
      <c r="AM217" s="291">
        <f ca="1">Calculation!CK216</f>
        <v>4.192146344234204</v>
      </c>
      <c r="AN217" s="46">
        <f ca="1">Calculation!CP216</f>
        <v>0.20193753870350181</v>
      </c>
      <c r="AO217" s="46">
        <f>Calculation!CS216</f>
        <v>12000</v>
      </c>
      <c r="AP217" s="46">
        <f ca="1">Calculation!CX216</f>
        <v>0.54050932964151821</v>
      </c>
      <c r="AQ217" s="46">
        <f>Calculation!DB216</f>
        <v>0</v>
      </c>
    </row>
    <row r="218" spans="2:43" x14ac:dyDescent="0.25">
      <c r="B218" s="45">
        <f>Calculation!B217</f>
        <v>44106</v>
      </c>
      <c r="C218" s="193">
        <f ca="1">Calculation!C217</f>
        <v>73743.586541970944</v>
      </c>
      <c r="D218" s="196">
        <f ca="1">Calculation!D217</f>
        <v>1.76224218215983</v>
      </c>
      <c r="E218" s="196">
        <f ca="1">Calculation!G217</f>
        <v>1.5952434630899084E-2</v>
      </c>
      <c r="F218" s="196">
        <f ca="1">Calculation!R217</f>
        <v>0.14010610729647197</v>
      </c>
      <c r="G218" s="196">
        <f ca="1">Calculation!N217</f>
        <v>1.0158854582752633E-2</v>
      </c>
      <c r="H218" s="196">
        <f ca="1">Calculation!T217</f>
        <v>1.9620242482052475E-5</v>
      </c>
      <c r="I218" s="196">
        <f ca="1">Calculation!V217</f>
        <v>1.2325342078506957E-6</v>
      </c>
      <c r="J218" s="47">
        <f ca="1">Calculation!AC217</f>
        <v>5.25</v>
      </c>
      <c r="K218" s="47">
        <f ca="1">Calculation!AD217</f>
        <v>5.25</v>
      </c>
      <c r="L218" s="47">
        <f ca="1">Calculation!AF217</f>
        <v>5.25</v>
      </c>
      <c r="M218" s="47">
        <f ca="1">Calculation!AG217</f>
        <v>5.25</v>
      </c>
      <c r="N218" s="47">
        <f ca="1">Calculation!AH217</f>
        <v>5.25</v>
      </c>
      <c r="O218" s="47">
        <f ca="1">Calculation!AE217</f>
        <v>10.5</v>
      </c>
      <c r="P218" s="47">
        <f ca="1">Calculation!AI217</f>
        <v>26.25</v>
      </c>
      <c r="Q218" s="47">
        <f ca="1">Calculation!AK217</f>
        <v>5.25</v>
      </c>
      <c r="R218" s="47">
        <f ca="1">Calculation!AL217</f>
        <v>5.25</v>
      </c>
      <c r="S218" s="47">
        <f ca="1">Calculation!AM217</f>
        <v>5.25</v>
      </c>
      <c r="T218" s="47">
        <f ca="1">Calculation!AN217</f>
        <v>5.25</v>
      </c>
      <c r="U218" s="47">
        <f ca="1">Calculation!AO217</f>
        <v>5.25</v>
      </c>
      <c r="V218" s="47">
        <f ca="1">Calculation!AP217</f>
        <v>26.25</v>
      </c>
      <c r="W218" s="47">
        <f ca="1">Calculation!AR217</f>
        <v>5.3174782102996948E-3</v>
      </c>
      <c r="X218" s="47">
        <f ca="1">Calculation!AS217</f>
        <v>7.0053053648235983E-2</v>
      </c>
      <c r="Y218" s="47">
        <f ca="1">Calculation!AU217</f>
        <v>5.0794272913763164E-3</v>
      </c>
      <c r="Z218" s="47">
        <f ca="1">Calculation!AV217</f>
        <v>9.8101212410262375E-6</v>
      </c>
      <c r="AA218" s="47">
        <f ca="1">Calculation!AW217</f>
        <v>3.0813355196267392E-7</v>
      </c>
      <c r="AB218" s="47">
        <f ca="1">Calculation!AT217</f>
        <v>7.5370531858535678E-2</v>
      </c>
      <c r="AC218" s="47">
        <f ca="1">Calculation!AX217</f>
        <v>8.0460077404704983E-2</v>
      </c>
      <c r="AD218" s="47">
        <f ca="1">Calculation!BB217</f>
        <v>11.831723618276596</v>
      </c>
      <c r="AE218" s="47">
        <f ca="1">Calculation!BE217</f>
        <v>5.901510232749934</v>
      </c>
      <c r="AF218" s="47">
        <f ca="1">Calculation!BH217</f>
        <v>29.522707986047848</v>
      </c>
      <c r="AG218" s="47">
        <f ca="1">Calculation!BL217</f>
        <v>0.11268850984121072</v>
      </c>
      <c r="AH218" s="47">
        <f ca="1">Calculation!BO217</f>
        <v>7.819029818723882E-3</v>
      </c>
      <c r="AI218" s="47">
        <f ca="1">Calculation!BR217</f>
        <v>0.15113617677189189</v>
      </c>
      <c r="AJ218" s="47">
        <f ca="1">Calculation!BU217</f>
        <v>29.983004095813214</v>
      </c>
      <c r="AK218" s="291">
        <f ca="1">Calculation!CI217</f>
        <v>0.16048622506787069</v>
      </c>
      <c r="AL218" s="291">
        <f ca="1">Calculation!CJ217</f>
        <v>4.0875505170822564</v>
      </c>
      <c r="AM218" s="291">
        <f ca="1">Calculation!CK217</f>
        <v>3.9270642920143857</v>
      </c>
      <c r="AN218" s="46">
        <f ca="1">Calculation!CP217</f>
        <v>0.18917981669414957</v>
      </c>
      <c r="AO218" s="46">
        <f>Calculation!CS217</f>
        <v>12000</v>
      </c>
      <c r="AP218" s="46">
        <f ca="1">Calculation!CX217</f>
        <v>0.51362386405999616</v>
      </c>
      <c r="AQ218" s="46">
        <f>Calculation!DB217</f>
        <v>0</v>
      </c>
    </row>
    <row r="219" spans="2:43" x14ac:dyDescent="0.25">
      <c r="B219" s="45">
        <f>Calculation!B218</f>
        <v>44107</v>
      </c>
      <c r="C219" s="193">
        <f ca="1">Calculation!C218</f>
        <v>73743.601581135968</v>
      </c>
      <c r="D219" s="196">
        <f ca="1">Calculation!D218</f>
        <v>1.6514069056120206</v>
      </c>
      <c r="E219" s="196">
        <f ca="1">Calculation!G218</f>
        <v>1.4948836592879593E-2</v>
      </c>
      <c r="F219" s="196">
        <f ca="1">Calculation!R218</f>
        <v>0.13125680049266586</v>
      </c>
      <c r="G219" s="196">
        <f ca="1">Calculation!N218</f>
        <v>9.5061318647659179E-3</v>
      </c>
      <c r="H219" s="196">
        <f ca="1">Calculation!T218</f>
        <v>1.838009815552615E-5</v>
      </c>
      <c r="I219" s="196">
        <f ca="1">Calculation!V218</f>
        <v>1.1550078746862722E-6</v>
      </c>
      <c r="J219" s="47">
        <f ca="1">Calculation!AC218</f>
        <v>5.25</v>
      </c>
      <c r="K219" s="47">
        <f ca="1">Calculation!AD218</f>
        <v>5.25</v>
      </c>
      <c r="L219" s="47">
        <f ca="1">Calculation!AF218</f>
        <v>5.25</v>
      </c>
      <c r="M219" s="47">
        <f ca="1">Calculation!AG218</f>
        <v>5.25</v>
      </c>
      <c r="N219" s="47">
        <f ca="1">Calculation!AH218</f>
        <v>5.25</v>
      </c>
      <c r="O219" s="47">
        <f ca="1">Calculation!AE218</f>
        <v>10.5</v>
      </c>
      <c r="P219" s="47">
        <f ca="1">Calculation!AI218</f>
        <v>26.25</v>
      </c>
      <c r="Q219" s="47">
        <f ca="1">Calculation!AK218</f>
        <v>5.25</v>
      </c>
      <c r="R219" s="47">
        <f ca="1">Calculation!AL218</f>
        <v>5.25</v>
      </c>
      <c r="S219" s="47">
        <f ca="1">Calculation!AM218</f>
        <v>5.25</v>
      </c>
      <c r="T219" s="47">
        <f ca="1">Calculation!AN218</f>
        <v>5.25</v>
      </c>
      <c r="U219" s="47">
        <f ca="1">Calculation!AO218</f>
        <v>5.25</v>
      </c>
      <c r="V219" s="47">
        <f ca="1">Calculation!AP218</f>
        <v>26.25</v>
      </c>
      <c r="W219" s="47">
        <f ca="1">Calculation!AR218</f>
        <v>4.9829455309598645E-3</v>
      </c>
      <c r="X219" s="47">
        <f ca="1">Calculation!AS218</f>
        <v>6.562840024633293E-2</v>
      </c>
      <c r="Y219" s="47">
        <f ca="1">Calculation!AU218</f>
        <v>4.7530659323829589E-3</v>
      </c>
      <c r="Z219" s="47">
        <f ca="1">Calculation!AV218</f>
        <v>9.1900490777630752E-6</v>
      </c>
      <c r="AA219" s="47">
        <f ca="1">Calculation!AW218</f>
        <v>2.8875196867156804E-7</v>
      </c>
      <c r="AB219" s="47">
        <f ca="1">Calculation!AT218</f>
        <v>7.0611345777292792E-2</v>
      </c>
      <c r="AC219" s="47">
        <f ca="1">Calculation!AX218</f>
        <v>7.5373890510722186E-2</v>
      </c>
      <c r="AD219" s="47">
        <f ca="1">Calculation!BB218</f>
        <v>11.828283266502645</v>
      </c>
      <c r="AE219" s="47">
        <f ca="1">Calculation!BE218</f>
        <v>5.9009586852260103</v>
      </c>
      <c r="AF219" s="47">
        <f ca="1">Calculation!BH218</f>
        <v>29.518716050041096</v>
      </c>
      <c r="AG219" s="47">
        <f ca="1">Calculation!BL218</f>
        <v>0.10559668758200866</v>
      </c>
      <c r="AH219" s="47">
        <f ca="1">Calculation!BO218</f>
        <v>7.3171171989703391E-3</v>
      </c>
      <c r="AI219" s="47">
        <f ca="1">Calculation!BR218</f>
        <v>0.14175543597107437</v>
      </c>
      <c r="AJ219" s="47">
        <f ca="1">Calculation!BU218</f>
        <v>29.97886094611227</v>
      </c>
      <c r="AK219" s="291">
        <f ca="1">Calculation!CI218</f>
        <v>0.1503916502406355</v>
      </c>
      <c r="AL219" s="291">
        <f ca="1">Calculation!CJ218</f>
        <v>3.8291871156146664</v>
      </c>
      <c r="AM219" s="291">
        <f ca="1">Calculation!CK218</f>
        <v>3.6787954653740309</v>
      </c>
      <c r="AN219" s="46">
        <f ca="1">Calculation!CP218</f>
        <v>0.17723014866308834</v>
      </c>
      <c r="AO219" s="46">
        <f>Calculation!CS218</f>
        <v>12000</v>
      </c>
      <c r="AP219" s="46">
        <f ca="1">Calculation!CX218</f>
        <v>0.48807388557240422</v>
      </c>
      <c r="AQ219" s="46">
        <f>Calculation!DB218</f>
        <v>0</v>
      </c>
    </row>
    <row r="220" spans="2:43" x14ac:dyDescent="0.25">
      <c r="B220" s="45">
        <f>Calculation!B219</f>
        <v>44108</v>
      </c>
      <c r="C220" s="193">
        <f ca="1">Calculation!C219</f>
        <v>73743.615674342844</v>
      </c>
      <c r="D220" s="196">
        <f ca="1">Calculation!D219</f>
        <v>1.5475424763616366</v>
      </c>
      <c r="E220" s="196">
        <f ca="1">Calculation!G219</f>
        <v>1.4008392450325251E-2</v>
      </c>
      <c r="F220" s="196">
        <f ca="1">Calculation!R219</f>
        <v>0.12296713776019073</v>
      </c>
      <c r="G220" s="196">
        <f ca="1">Calculation!N219</f>
        <v>8.8956029764840783E-3</v>
      </c>
      <c r="H220" s="196">
        <f ca="1">Calculation!T219</f>
        <v>1.7218562269488297E-5</v>
      </c>
      <c r="I220" s="196">
        <f ca="1">Calculation!V219</f>
        <v>1.0823582872236158E-6</v>
      </c>
      <c r="J220" s="47">
        <f ca="1">Calculation!AC219</f>
        <v>5.25</v>
      </c>
      <c r="K220" s="47">
        <f ca="1">Calculation!AD219</f>
        <v>5.25</v>
      </c>
      <c r="L220" s="47">
        <f ca="1">Calculation!AF219</f>
        <v>5.25</v>
      </c>
      <c r="M220" s="47">
        <f ca="1">Calculation!AG219</f>
        <v>5.25</v>
      </c>
      <c r="N220" s="47">
        <f ca="1">Calculation!AH219</f>
        <v>5.25</v>
      </c>
      <c r="O220" s="47">
        <f ca="1">Calculation!AE219</f>
        <v>10.5</v>
      </c>
      <c r="P220" s="47">
        <f ca="1">Calculation!AI219</f>
        <v>26.25</v>
      </c>
      <c r="Q220" s="47">
        <f ca="1">Calculation!AK219</f>
        <v>5.25</v>
      </c>
      <c r="R220" s="47">
        <f ca="1">Calculation!AL219</f>
        <v>5.25</v>
      </c>
      <c r="S220" s="47">
        <f ca="1">Calculation!AM219</f>
        <v>5.25</v>
      </c>
      <c r="T220" s="47">
        <f ca="1">Calculation!AN219</f>
        <v>5.25</v>
      </c>
      <c r="U220" s="47">
        <f ca="1">Calculation!AO219</f>
        <v>5.25</v>
      </c>
      <c r="V220" s="47">
        <f ca="1">Calculation!AP219</f>
        <v>26.25</v>
      </c>
      <c r="W220" s="47">
        <f ca="1">Calculation!AR219</f>
        <v>4.6694641501084169E-3</v>
      </c>
      <c r="X220" s="47">
        <f ca="1">Calculation!AS219</f>
        <v>6.1483568880095367E-2</v>
      </c>
      <c r="Y220" s="47">
        <f ca="1">Calculation!AU219</f>
        <v>4.4478014882420392E-3</v>
      </c>
      <c r="Z220" s="47">
        <f ca="1">Calculation!AV219</f>
        <v>8.6092811347441484E-6</v>
      </c>
      <c r="AA220" s="47">
        <f ca="1">Calculation!AW219</f>
        <v>2.7058957180590396E-7</v>
      </c>
      <c r="AB220" s="47">
        <f ca="1">Calculation!AT219</f>
        <v>6.6153033030203784E-2</v>
      </c>
      <c r="AC220" s="47">
        <f ca="1">Calculation!AX219</f>
        <v>7.0609714389152367E-2</v>
      </c>
      <c r="AD220" s="47">
        <f ca="1">Calculation!BB219</f>
        <v>11.825123057658859</v>
      </c>
      <c r="AE220" s="47">
        <f ca="1">Calculation!BE219</f>
        <v>5.9004520494290356</v>
      </c>
      <c r="AF220" s="47">
        <f ca="1">Calculation!BH219</f>
        <v>29.515049171680609</v>
      </c>
      <c r="AG220" s="47">
        <f ca="1">Calculation!BL219</f>
        <v>9.8951098761123402E-2</v>
      </c>
      <c r="AH220" s="47">
        <f ca="1">Calculation!BO219</f>
        <v>6.8475437380040097E-3</v>
      </c>
      <c r="AI220" s="47">
        <f ca="1">Calculation!BR219</f>
        <v>0.13295581803194237</v>
      </c>
      <c r="AJ220" s="47">
        <f ca="1">Calculation!BU219</f>
        <v>29.975013735675681</v>
      </c>
      <c r="AK220" s="291">
        <f ca="1">Calculation!CI219</f>
        <v>0.14093206875259057</v>
      </c>
      <c r="AL220" s="291">
        <f ca="1">Calculation!CJ219</f>
        <v>3.5872004728057902</v>
      </c>
      <c r="AM220" s="291">
        <f ca="1">Calculation!CK219</f>
        <v>3.4462684040531997</v>
      </c>
      <c r="AN220" s="46">
        <f ca="1">Calculation!CP219</f>
        <v>0.16603714991264609</v>
      </c>
      <c r="AO220" s="46">
        <f>Calculation!CS219</f>
        <v>12000</v>
      </c>
      <c r="AP220" s="46">
        <f ca="1">Calculation!CX219</f>
        <v>0.46379317009964305</v>
      </c>
      <c r="AQ220" s="46">
        <f>Calculation!DB219</f>
        <v>0</v>
      </c>
    </row>
    <row r="221" spans="2:43" x14ac:dyDescent="0.25">
      <c r="B221" s="45">
        <f>Calculation!B220</f>
        <v>44109</v>
      </c>
      <c r="C221" s="193">
        <f ca="1">Calculation!C220</f>
        <v>73743.628881095909</v>
      </c>
      <c r="D221" s="196">
        <f ca="1">Calculation!D220</f>
        <v>1.4502104811087067</v>
      </c>
      <c r="E221" s="196">
        <f ca="1">Calculation!G220</f>
        <v>1.3127126188227443E-2</v>
      </c>
      <c r="F221" s="196">
        <f ca="1">Calculation!R220</f>
        <v>0.11520166982864985</v>
      </c>
      <c r="G221" s="196">
        <f ca="1">Calculation!N220</f>
        <v>8.3245199651615556E-3</v>
      </c>
      <c r="H221" s="196">
        <f ca="1">Calculation!T220</f>
        <v>1.6130630189356766E-5</v>
      </c>
      <c r="I221" s="196">
        <f ca="1">Calculation!V220</f>
        <v>1.0142786349076788E-6</v>
      </c>
      <c r="J221" s="47">
        <f ca="1">Calculation!AC220</f>
        <v>5.25</v>
      </c>
      <c r="K221" s="47">
        <f ca="1">Calculation!AD220</f>
        <v>5.25</v>
      </c>
      <c r="L221" s="47">
        <f ca="1">Calculation!AF220</f>
        <v>5.25</v>
      </c>
      <c r="M221" s="47">
        <f ca="1">Calculation!AG220</f>
        <v>5.25</v>
      </c>
      <c r="N221" s="47">
        <f ca="1">Calculation!AH220</f>
        <v>5.25</v>
      </c>
      <c r="O221" s="47">
        <f ca="1">Calculation!AE220</f>
        <v>10.5</v>
      </c>
      <c r="P221" s="47">
        <f ca="1">Calculation!AI220</f>
        <v>26.25</v>
      </c>
      <c r="Q221" s="47">
        <f ca="1">Calculation!AK220</f>
        <v>5.25</v>
      </c>
      <c r="R221" s="47">
        <f ca="1">Calculation!AL220</f>
        <v>5.25</v>
      </c>
      <c r="S221" s="47">
        <f ca="1">Calculation!AM220</f>
        <v>5.25</v>
      </c>
      <c r="T221" s="47">
        <f ca="1">Calculation!AN220</f>
        <v>5.25</v>
      </c>
      <c r="U221" s="47">
        <f ca="1">Calculation!AO220</f>
        <v>5.25</v>
      </c>
      <c r="V221" s="47">
        <f ca="1">Calculation!AP220</f>
        <v>26.25</v>
      </c>
      <c r="W221" s="47">
        <f ca="1">Calculation!AR220</f>
        <v>4.3757087294091475E-3</v>
      </c>
      <c r="X221" s="47">
        <f ca="1">Calculation!AS220</f>
        <v>5.7600834914324925E-2</v>
      </c>
      <c r="Y221" s="47">
        <f ca="1">Calculation!AU220</f>
        <v>4.1622599825807778E-3</v>
      </c>
      <c r="Z221" s="47">
        <f ca="1">Calculation!AV220</f>
        <v>8.0653150946783832E-6</v>
      </c>
      <c r="AA221" s="47">
        <f ca="1">Calculation!AW220</f>
        <v>2.535696587269197E-7</v>
      </c>
      <c r="AB221" s="47">
        <f ca="1">Calculation!AT220</f>
        <v>6.1976543643734075E-2</v>
      </c>
      <c r="AC221" s="47">
        <f ca="1">Calculation!AX220</f>
        <v>6.614712251106826E-2</v>
      </c>
      <c r="AD221" s="47">
        <f ca="1">Calculation!BB220</f>
        <v>11.822220180106637</v>
      </c>
      <c r="AE221" s="47">
        <f ca="1">Calculation!BE220</f>
        <v>5.899986668261243</v>
      </c>
      <c r="AF221" s="47">
        <f ca="1">Calculation!BH220</f>
        <v>29.511680881986614</v>
      </c>
      <c r="AG221" s="47">
        <f ca="1">Calculation!BL220</f>
        <v>9.2723675173001854E-2</v>
      </c>
      <c r="AH221" s="47">
        <f ca="1">Calculation!BO220</f>
        <v>6.4082172489736532E-3</v>
      </c>
      <c r="AI221" s="47">
        <f ca="1">Calculation!BR220</f>
        <v>0.12470140426162681</v>
      </c>
      <c r="AJ221" s="47">
        <f ca="1">Calculation!BU220</f>
        <v>29.971441325984561</v>
      </c>
      <c r="AK221" s="291">
        <f ca="1">Calculation!CI220</f>
        <v>0.13206753064878285</v>
      </c>
      <c r="AL221" s="291">
        <f ca="1">Calculation!CJ220</f>
        <v>3.3605479561739942</v>
      </c>
      <c r="AM221" s="291">
        <f ca="1">Calculation!CK220</f>
        <v>3.2284804255252113</v>
      </c>
      <c r="AN221" s="46">
        <f ca="1">Calculation!CP220</f>
        <v>0.15555272315076502</v>
      </c>
      <c r="AO221" s="46">
        <f>Calculation!CS220</f>
        <v>12000</v>
      </c>
      <c r="AP221" s="46">
        <f ca="1">Calculation!CX220</f>
        <v>0.44071877044035229</v>
      </c>
      <c r="AQ221" s="46">
        <f>Calculation!DB220</f>
        <v>0</v>
      </c>
    </row>
    <row r="222" spans="2:43" x14ac:dyDescent="0.25">
      <c r="B222" s="45">
        <f>Calculation!B221</f>
        <v>44110</v>
      </c>
      <c r="C222" s="193">
        <f ca="1">Calculation!C221</f>
        <v>73743.641257155992</v>
      </c>
      <c r="D222" s="196">
        <f ca="1">Calculation!D221</f>
        <v>1.3590000782596083</v>
      </c>
      <c r="E222" s="196">
        <f ca="1">Calculation!G221</f>
        <v>1.2301312342436562E-2</v>
      </c>
      <c r="F222" s="196">
        <f ca="1">Calculation!R221</f>
        <v>0.10792719728758454</v>
      </c>
      <c r="G222" s="196">
        <f ca="1">Calculation!N221</f>
        <v>7.790315452639804E-3</v>
      </c>
      <c r="H222" s="196">
        <f ca="1">Calculation!T221</f>
        <v>1.5111618054600979E-5</v>
      </c>
      <c r="I222" s="196">
        <f ca="1">Calculation!V221</f>
        <v>9.5048141468782068E-7</v>
      </c>
      <c r="J222" s="47">
        <f ca="1">Calculation!AC221</f>
        <v>5.25</v>
      </c>
      <c r="K222" s="47">
        <f ca="1">Calculation!AD221</f>
        <v>5.25</v>
      </c>
      <c r="L222" s="47">
        <f ca="1">Calculation!AF221</f>
        <v>5.25</v>
      </c>
      <c r="M222" s="47">
        <f ca="1">Calculation!AG221</f>
        <v>5.25</v>
      </c>
      <c r="N222" s="47">
        <f ca="1">Calculation!AH221</f>
        <v>5.25</v>
      </c>
      <c r="O222" s="47">
        <f ca="1">Calculation!AE221</f>
        <v>10.5</v>
      </c>
      <c r="P222" s="47">
        <f ca="1">Calculation!AI221</f>
        <v>26.25</v>
      </c>
      <c r="Q222" s="47">
        <f ca="1">Calculation!AK221</f>
        <v>5.25</v>
      </c>
      <c r="R222" s="47">
        <f ca="1">Calculation!AL221</f>
        <v>5.25</v>
      </c>
      <c r="S222" s="47">
        <f ca="1">Calculation!AM221</f>
        <v>5.25</v>
      </c>
      <c r="T222" s="47">
        <f ca="1">Calculation!AN221</f>
        <v>5.25</v>
      </c>
      <c r="U222" s="47">
        <f ca="1">Calculation!AO221</f>
        <v>5.25</v>
      </c>
      <c r="V222" s="47">
        <f ca="1">Calculation!AP221</f>
        <v>26.25</v>
      </c>
      <c r="W222" s="47">
        <f ca="1">Calculation!AR221</f>
        <v>4.1004374474788536E-3</v>
      </c>
      <c r="X222" s="47">
        <f ca="1">Calculation!AS221</f>
        <v>5.3963598643792271E-2</v>
      </c>
      <c r="Y222" s="47">
        <f ca="1">Calculation!AU221</f>
        <v>3.895157726319902E-3</v>
      </c>
      <c r="Z222" s="47">
        <f ca="1">Calculation!AV221</f>
        <v>7.5558090273004896E-6</v>
      </c>
      <c r="AA222" s="47">
        <f ca="1">Calculation!AW221</f>
        <v>2.3762035367195517E-7</v>
      </c>
      <c r="AB222" s="47">
        <f ca="1">Calculation!AT221</f>
        <v>5.8064036091271122E-2</v>
      </c>
      <c r="AC222" s="47">
        <f ca="1">Calculation!AX221</f>
        <v>6.1966987246972E-2</v>
      </c>
      <c r="AD222" s="47">
        <f ca="1">Calculation!BB221</f>
        <v>11.819553679726525</v>
      </c>
      <c r="AE222" s="47">
        <f ca="1">Calculation!BE221</f>
        <v>5.8995591824171134</v>
      </c>
      <c r="AF222" s="47">
        <f ca="1">Calculation!BH221</f>
        <v>29.508586867310562</v>
      </c>
      <c r="AG222" s="47">
        <f ca="1">Calculation!BL221</f>
        <v>8.6888112985496951E-2</v>
      </c>
      <c r="AH222" s="47">
        <f ca="1">Calculation!BO221</f>
        <v>5.9971814782839852E-3</v>
      </c>
      <c r="AI222" s="47">
        <f ca="1">Calculation!BR221</f>
        <v>0.1169584901735318</v>
      </c>
      <c r="AJ222" s="47">
        <f ca="1">Calculation!BU221</f>
        <v>29.968124088414235</v>
      </c>
      <c r="AK222" s="291">
        <f ca="1">Calculation!CI221</f>
        <v>0.12376060083624907</v>
      </c>
      <c r="AL222" s="291">
        <f ca="1">Calculation!CJ221</f>
        <v>3.1482537613928439</v>
      </c>
      <c r="AM222" s="291">
        <f ca="1">Calculation!CK221</f>
        <v>3.0244931605565948</v>
      </c>
      <c r="AN222" s="46">
        <f ca="1">Calculation!CP221</f>
        <v>0.1457318465895136</v>
      </c>
      <c r="AO222" s="46">
        <f>Calculation!CS221</f>
        <v>12000</v>
      </c>
      <c r="AP222" s="46">
        <f ca="1">Calculation!CX221</f>
        <v>0.41879085455145504</v>
      </c>
      <c r="AQ222" s="46">
        <f>Calculation!DB221</f>
        <v>0</v>
      </c>
    </row>
    <row r="223" spans="2:43" x14ac:dyDescent="0.25">
      <c r="B223" s="45">
        <f>Calculation!B222</f>
        <v>44111</v>
      </c>
      <c r="C223" s="193">
        <f ca="1">Calculation!C222</f>
        <v>73743.652854775981</v>
      </c>
      <c r="D223" s="196">
        <f ca="1">Calculation!D222</f>
        <v>1.2735262640901313</v>
      </c>
      <c r="E223" s="196">
        <f ca="1">Calculation!G222</f>
        <v>1.1527460183129659E-2</v>
      </c>
      <c r="F223" s="196">
        <f ca="1">Calculation!R222</f>
        <v>0.10111262746036509</v>
      </c>
      <c r="G223" s="196">
        <f ca="1">Calculation!N222</f>
        <v>7.2905906453259823E-3</v>
      </c>
      <c r="H223" s="196">
        <f ca="1">Calculation!T222</f>
        <v>1.4157142008759876E-5</v>
      </c>
      <c r="I223" s="196">
        <f ca="1">Calculation!V222</f>
        <v>8.9069721539039247E-7</v>
      </c>
      <c r="J223" s="47">
        <f ca="1">Calculation!AC222</f>
        <v>5.25</v>
      </c>
      <c r="K223" s="47">
        <f ca="1">Calculation!AD222</f>
        <v>5.25</v>
      </c>
      <c r="L223" s="47">
        <f ca="1">Calculation!AF222</f>
        <v>5.25</v>
      </c>
      <c r="M223" s="47">
        <f ca="1">Calculation!AG222</f>
        <v>5.25</v>
      </c>
      <c r="N223" s="47">
        <f ca="1">Calculation!AH222</f>
        <v>5.25</v>
      </c>
      <c r="O223" s="47">
        <f ca="1">Calculation!AE222</f>
        <v>10.5</v>
      </c>
      <c r="P223" s="47">
        <f ca="1">Calculation!AI222</f>
        <v>26.25</v>
      </c>
      <c r="Q223" s="47">
        <f ca="1">Calculation!AK222</f>
        <v>5.25</v>
      </c>
      <c r="R223" s="47">
        <f ca="1">Calculation!AL222</f>
        <v>5.25</v>
      </c>
      <c r="S223" s="47">
        <f ca="1">Calculation!AM222</f>
        <v>5.25</v>
      </c>
      <c r="T223" s="47">
        <f ca="1">Calculation!AN222</f>
        <v>5.25</v>
      </c>
      <c r="U223" s="47">
        <f ca="1">Calculation!AO222</f>
        <v>5.25</v>
      </c>
      <c r="V223" s="47">
        <f ca="1">Calculation!AP222</f>
        <v>26.25</v>
      </c>
      <c r="W223" s="47">
        <f ca="1">Calculation!AR222</f>
        <v>3.8424867277098863E-3</v>
      </c>
      <c r="X223" s="47">
        <f ca="1">Calculation!AS222</f>
        <v>5.0556313730182545E-2</v>
      </c>
      <c r="Y223" s="47">
        <f ca="1">Calculation!AU222</f>
        <v>3.6452953226629912E-3</v>
      </c>
      <c r="Z223" s="47">
        <f ca="1">Calculation!AV222</f>
        <v>7.078571004379938E-6</v>
      </c>
      <c r="AA223" s="47">
        <f ca="1">Calculation!AW222</f>
        <v>2.2267430384759812E-7</v>
      </c>
      <c r="AB223" s="47">
        <f ca="1">Calculation!AT222</f>
        <v>5.4398800457892429E-2</v>
      </c>
      <c r="AC223" s="47">
        <f ca="1">Calculation!AX222</f>
        <v>5.8051397025863649E-2</v>
      </c>
      <c r="AD223" s="47">
        <f ca="1">Calculation!BB222</f>
        <v>11.81710430866308</v>
      </c>
      <c r="AE223" s="47">
        <f ca="1">Calculation!BE222</f>
        <v>5.899166506134577</v>
      </c>
      <c r="AF223" s="47">
        <f ca="1">Calculation!BH222</f>
        <v>29.50574479382956</v>
      </c>
      <c r="AG223" s="47">
        <f ca="1">Calculation!BL222</f>
        <v>8.1419761952453082E-2</v>
      </c>
      <c r="AH223" s="47">
        <f ca="1">Calculation!BO222</f>
        <v>5.6126072366223436E-3</v>
      </c>
      <c r="AI223" s="47">
        <f ca="1">Calculation!BR222</f>
        <v>0.1096954494279278</v>
      </c>
      <c r="AJ223" s="47">
        <f ca="1">Calculation!BU222</f>
        <v>29.965043796384649</v>
      </c>
      <c r="AK223" s="291">
        <f ca="1">Calculation!CI222</f>
        <v>0.11597619988606311</v>
      </c>
      <c r="AL223" s="291">
        <f ca="1">Calculation!CJ222</f>
        <v>2.9494045851396224</v>
      </c>
      <c r="AM223" s="291">
        <f ca="1">Calculation!CK222</f>
        <v>2.8334283852535593</v>
      </c>
      <c r="AN223" s="46">
        <f ca="1">Calculation!CP222</f>
        <v>0.13653237538735499</v>
      </c>
      <c r="AO223" s="46">
        <f>Calculation!CS222</f>
        <v>12000</v>
      </c>
      <c r="AP223" s="46">
        <f ca="1">Calculation!CX222</f>
        <v>0.39795255178540551</v>
      </c>
      <c r="AQ223" s="46">
        <f>Calculation!DB222</f>
        <v>0</v>
      </c>
    </row>
    <row r="224" spans="2:43" x14ac:dyDescent="0.25">
      <c r="B224" s="45">
        <f>Calculation!B223</f>
        <v>44112</v>
      </c>
      <c r="C224" s="193">
        <f ca="1">Calculation!C223</f>
        <v>73743.663722921527</v>
      </c>
      <c r="D224" s="196">
        <f ca="1">Calculation!D223</f>
        <v>1.1934282479230767</v>
      </c>
      <c r="E224" s="196">
        <f ca="1">Calculation!G223</f>
        <v>1.0802298899933208E-2</v>
      </c>
      <c r="F224" s="196">
        <f ca="1">Calculation!R223</f>
        <v>9.4728840407022896E-2</v>
      </c>
      <c r="G224" s="196">
        <f ca="1">Calculation!N223</f>
        <v>6.8231041495645265E-3</v>
      </c>
      <c r="H224" s="196">
        <f ca="1">Calculation!T223</f>
        <v>1.3263098794467812E-5</v>
      </c>
      <c r="I224" s="196">
        <f ca="1">Calculation!V223</f>
        <v>8.3467357853427609E-7</v>
      </c>
      <c r="J224" s="47">
        <f ca="1">Calculation!AC223</f>
        <v>5.25</v>
      </c>
      <c r="K224" s="47">
        <f ca="1">Calculation!AD223</f>
        <v>5.25</v>
      </c>
      <c r="L224" s="47">
        <f ca="1">Calculation!AF223</f>
        <v>5.25</v>
      </c>
      <c r="M224" s="47">
        <f ca="1">Calculation!AG223</f>
        <v>5.25</v>
      </c>
      <c r="N224" s="47">
        <f ca="1">Calculation!AH223</f>
        <v>5.25</v>
      </c>
      <c r="O224" s="47">
        <f ca="1">Calculation!AE223</f>
        <v>10.5</v>
      </c>
      <c r="P224" s="47">
        <f ca="1">Calculation!AI223</f>
        <v>26.25</v>
      </c>
      <c r="Q224" s="47">
        <f ca="1">Calculation!AK223</f>
        <v>5.25</v>
      </c>
      <c r="R224" s="47">
        <f ca="1">Calculation!AL223</f>
        <v>5.25</v>
      </c>
      <c r="S224" s="47">
        <f ca="1">Calculation!AM223</f>
        <v>5.25</v>
      </c>
      <c r="T224" s="47">
        <f ca="1">Calculation!AN223</f>
        <v>5.25</v>
      </c>
      <c r="U224" s="47">
        <f ca="1">Calculation!AO223</f>
        <v>5.25</v>
      </c>
      <c r="V224" s="47">
        <f ca="1">Calculation!AP223</f>
        <v>26.25</v>
      </c>
      <c r="W224" s="47">
        <f ca="1">Calculation!AR223</f>
        <v>3.6007662999777358E-3</v>
      </c>
      <c r="X224" s="47">
        <f ca="1">Calculation!AS223</f>
        <v>4.7364420203511448E-2</v>
      </c>
      <c r="Y224" s="47">
        <f ca="1">Calculation!AU223</f>
        <v>3.4115520747822633E-3</v>
      </c>
      <c r="Z224" s="47">
        <f ca="1">Calculation!AV223</f>
        <v>6.6315493972339059E-6</v>
      </c>
      <c r="AA224" s="47">
        <f ca="1">Calculation!AW223</f>
        <v>2.0866839463356902E-7</v>
      </c>
      <c r="AB224" s="47">
        <f ca="1">Calculation!AT223</f>
        <v>5.0965186503489184E-2</v>
      </c>
      <c r="AC224" s="47">
        <f ca="1">Calculation!AX223</f>
        <v>5.4383578796063314E-2</v>
      </c>
      <c r="AD224" s="47">
        <f ca="1">Calculation!BB223</f>
        <v>11.81485438638623</v>
      </c>
      <c r="AE224" s="47">
        <f ca="1">Calculation!BE223</f>
        <v>5.8988058049207615</v>
      </c>
      <c r="AF224" s="47">
        <f ca="1">Calculation!BH223</f>
        <v>29.503134146332009</v>
      </c>
      <c r="AG224" s="47">
        <f ca="1">Calculation!BL223</f>
        <v>7.6295521569956226E-2</v>
      </c>
      <c r="AH224" s="47">
        <f ca="1">Calculation!BO223</f>
        <v>5.2527841107813189E-3</v>
      </c>
      <c r="AI224" s="47">
        <f ca="1">Calculation!BR223</f>
        <v>0.10288260610022638</v>
      </c>
      <c r="AJ224" s="47">
        <f ca="1">Calculation!BU223</f>
        <v>29.962183525214314</v>
      </c>
      <c r="AK224" s="291">
        <f ca="1">Calculation!CI223</f>
        <v>0.10868145545828156</v>
      </c>
      <c r="AL224" s="291">
        <f ca="1">Calculation!CJ223</f>
        <v>2.7631455820839417</v>
      </c>
      <c r="AM224" s="291">
        <f ca="1">Calculation!CK223</f>
        <v>2.6544641266256601</v>
      </c>
      <c r="AN224" s="46">
        <f ca="1">Calculation!CP223</f>
        <v>0.12791485615668272</v>
      </c>
      <c r="AO224" s="46">
        <f>Calculation!CS223</f>
        <v>12000</v>
      </c>
      <c r="AP224" s="46">
        <f ca="1">Calculation!CX223</f>
        <v>0.37814980669376019</v>
      </c>
      <c r="AQ224" s="46">
        <f>Calculation!DB223</f>
        <v>0</v>
      </c>
    </row>
    <row r="225" spans="2:43" x14ac:dyDescent="0.25">
      <c r="B225" s="45">
        <f>Calculation!B224</f>
        <v>44113</v>
      </c>
      <c r="C225" s="193">
        <f ca="1">Calculation!C224</f>
        <v>73743.673907477933</v>
      </c>
      <c r="D225" s="196">
        <f ca="1">Calculation!D224</f>
        <v>1.1183679294682298</v>
      </c>
      <c r="E225" s="196">
        <f ca="1">Calculation!G224</f>
        <v>1.0122763725246835E-2</v>
      </c>
      <c r="F225" s="196">
        <f ca="1">Calculation!R224</f>
        <v>8.8748563472513614E-2</v>
      </c>
      <c r="G225" s="196">
        <f ca="1">Calculation!N224</f>
        <v>6.3857615376409606E-3</v>
      </c>
      <c r="H225" s="196">
        <f ca="1">Calculation!T224</f>
        <v>1.2425647622066469E-5</v>
      </c>
      <c r="I225" s="196">
        <f ca="1">Calculation!V224</f>
        <v>7.8217393127270119E-7</v>
      </c>
      <c r="J225" s="47">
        <f ca="1">Calculation!AC224</f>
        <v>5.25</v>
      </c>
      <c r="K225" s="47">
        <f ca="1">Calculation!AD224</f>
        <v>5.25</v>
      </c>
      <c r="L225" s="47">
        <f ca="1">Calculation!AF224</f>
        <v>5.25</v>
      </c>
      <c r="M225" s="47">
        <f ca="1">Calculation!AG224</f>
        <v>5.25</v>
      </c>
      <c r="N225" s="47">
        <f ca="1">Calculation!AH224</f>
        <v>5.25</v>
      </c>
      <c r="O225" s="47">
        <f ca="1">Calculation!AE224</f>
        <v>10.5</v>
      </c>
      <c r="P225" s="47">
        <f ca="1">Calculation!AI224</f>
        <v>26.25</v>
      </c>
      <c r="Q225" s="47">
        <f ca="1">Calculation!AK224</f>
        <v>5.25</v>
      </c>
      <c r="R225" s="47">
        <f ca="1">Calculation!AL224</f>
        <v>5.25</v>
      </c>
      <c r="S225" s="47">
        <f ca="1">Calculation!AM224</f>
        <v>5.25</v>
      </c>
      <c r="T225" s="47">
        <f ca="1">Calculation!AN224</f>
        <v>5.25</v>
      </c>
      <c r="U225" s="47">
        <f ca="1">Calculation!AO224</f>
        <v>5.25</v>
      </c>
      <c r="V225" s="47">
        <f ca="1">Calculation!AP224</f>
        <v>26.25</v>
      </c>
      <c r="W225" s="47">
        <f ca="1">Calculation!AR224</f>
        <v>3.3742545750822784E-3</v>
      </c>
      <c r="X225" s="47">
        <f ca="1">Calculation!AS224</f>
        <v>4.4374281736256807E-2</v>
      </c>
      <c r="Y225" s="47">
        <f ca="1">Calculation!AU224</f>
        <v>3.1928807688204803E-3</v>
      </c>
      <c r="Z225" s="47">
        <f ca="1">Calculation!AV224</f>
        <v>6.2128238110332343E-6</v>
      </c>
      <c r="AA225" s="47">
        <f ca="1">Calculation!AW224</f>
        <v>1.955434828181753E-7</v>
      </c>
      <c r="AB225" s="47">
        <f ca="1">Calculation!AT224</f>
        <v>4.7748536311339088E-2</v>
      </c>
      <c r="AC225" s="47">
        <f ca="1">Calculation!AX224</f>
        <v>5.0947825447453417E-2</v>
      </c>
      <c r="AD225" s="47">
        <f ca="1">Calculation!BB224</f>
        <v>11.812787672066207</v>
      </c>
      <c r="AE225" s="47">
        <f ca="1">Calculation!BE224</f>
        <v>5.8984744750914988</v>
      </c>
      <c r="AF225" s="47">
        <f ca="1">Calculation!BH224</f>
        <v>29.500736080130689</v>
      </c>
      <c r="AG225" s="47">
        <f ca="1">Calculation!BL224</f>
        <v>7.1493743742650051E-2</v>
      </c>
      <c r="AH225" s="47">
        <f ca="1">Calculation!BO224</f>
        <v>4.9161127181478175E-3</v>
      </c>
      <c r="AI225" s="47">
        <f ca="1">Calculation!BR224</f>
        <v>9.6492114770079379E-2</v>
      </c>
      <c r="AJ225" s="47">
        <f ca="1">Calculation!BU224</f>
        <v>29.959527559127579</v>
      </c>
      <c r="AK225" s="291">
        <f ca="1">Calculation!CI224</f>
        <v>0.10184556405874901</v>
      </c>
      <c r="AL225" s="291">
        <f ca="1">Calculation!CJ224</f>
        <v>2.5886765879342968</v>
      </c>
      <c r="AM225" s="291">
        <f ca="1">Calculation!CK224</f>
        <v>2.4868310238755478</v>
      </c>
      <c r="AN225" s="46">
        <f ca="1">Calculation!CP224</f>
        <v>0.11984235376677171</v>
      </c>
      <c r="AO225" s="46">
        <f>Calculation!CS224</f>
        <v>12000</v>
      </c>
      <c r="AP225" s="46">
        <f ca="1">Calculation!CX224</f>
        <v>0.3593312400257701</v>
      </c>
      <c r="AQ225" s="46">
        <f>Calculation!DB224</f>
        <v>0</v>
      </c>
    </row>
    <row r="226" spans="2:43" x14ac:dyDescent="0.25">
      <c r="B226" s="45">
        <f>Calculation!B225</f>
        <v>44114</v>
      </c>
      <c r="C226" s="193">
        <f ca="1">Calculation!C225</f>
        <v>73743.683451443896</v>
      </c>
      <c r="D226" s="196">
        <f ca="1">Calculation!D225</f>
        <v>1.0480284719029751</v>
      </c>
      <c r="E226" s="196">
        <f ca="1">Calculation!G225</f>
        <v>9.4859829357331442E-3</v>
      </c>
      <c r="F226" s="196">
        <f ca="1">Calculation!R225</f>
        <v>8.3146253833730616E-2</v>
      </c>
      <c r="G226" s="196">
        <f ca="1">Calculation!N225</f>
        <v>5.9766056134275963E-3</v>
      </c>
      <c r="H226" s="196">
        <f ca="1">Calculation!T225</f>
        <v>1.1641193226327558E-5</v>
      </c>
      <c r="I226" s="196">
        <f ca="1">Calculation!V225</f>
        <v>7.3297658634837787E-7</v>
      </c>
      <c r="J226" s="47">
        <f ca="1">Calculation!AC225</f>
        <v>5.25</v>
      </c>
      <c r="K226" s="47">
        <f ca="1">Calculation!AD225</f>
        <v>5.25</v>
      </c>
      <c r="L226" s="47">
        <f ca="1">Calculation!AF225</f>
        <v>5.25</v>
      </c>
      <c r="M226" s="47">
        <f ca="1">Calculation!AG225</f>
        <v>5.25</v>
      </c>
      <c r="N226" s="47">
        <f ca="1">Calculation!AH225</f>
        <v>5.25</v>
      </c>
      <c r="O226" s="47">
        <f ca="1">Calculation!AE225</f>
        <v>10.5</v>
      </c>
      <c r="P226" s="47">
        <f ca="1">Calculation!AI225</f>
        <v>26.25</v>
      </c>
      <c r="Q226" s="47">
        <f ca="1">Calculation!AK225</f>
        <v>5.25</v>
      </c>
      <c r="R226" s="47">
        <f ca="1">Calculation!AL225</f>
        <v>5.25</v>
      </c>
      <c r="S226" s="47">
        <f ca="1">Calculation!AM225</f>
        <v>5.25</v>
      </c>
      <c r="T226" s="47">
        <f ca="1">Calculation!AN225</f>
        <v>5.25</v>
      </c>
      <c r="U226" s="47">
        <f ca="1">Calculation!AO225</f>
        <v>5.25</v>
      </c>
      <c r="V226" s="47">
        <f ca="1">Calculation!AP225</f>
        <v>26.25</v>
      </c>
      <c r="W226" s="47">
        <f ca="1">Calculation!AR225</f>
        <v>3.1619943119110482E-3</v>
      </c>
      <c r="X226" s="47">
        <f ca="1">Calculation!AS225</f>
        <v>4.1573126916865308E-2</v>
      </c>
      <c r="Y226" s="47">
        <f ca="1">Calculation!AU225</f>
        <v>2.9883028067137982E-3</v>
      </c>
      <c r="Z226" s="47">
        <f ca="1">Calculation!AV225</f>
        <v>5.820596613163779E-6</v>
      </c>
      <c r="AA226" s="47">
        <f ca="1">Calculation!AW225</f>
        <v>1.8324414658709447E-7</v>
      </c>
      <c r="AB226" s="47">
        <f ca="1">Calculation!AT225</f>
        <v>4.4735121228776355E-2</v>
      </c>
      <c r="AC226" s="47">
        <f ca="1">Calculation!AX225</f>
        <v>4.7729427876249904E-2</v>
      </c>
      <c r="AD226" s="47">
        <f ca="1">Calculation!BB225</f>
        <v>11.810889247340818</v>
      </c>
      <c r="AE226" s="47">
        <f ca="1">Calculation!BE225</f>
        <v>5.8981701249769056</v>
      </c>
      <c r="AF226" s="47">
        <f ca="1">Calculation!BH225</f>
        <v>29.498533285034334</v>
      </c>
      <c r="AG226" s="47">
        <f ca="1">Calculation!BL225</f>
        <v>6.6994141552968345E-2</v>
      </c>
      <c r="AH226" s="47">
        <f ca="1">Calculation!BO225</f>
        <v>4.6010974682344765E-3</v>
      </c>
      <c r="AI226" s="47">
        <f ca="1">Calculation!BR225</f>
        <v>9.0497847954593647E-2</v>
      </c>
      <c r="AJ226" s="47">
        <f ca="1">Calculation!BU225</f>
        <v>29.95706130490418</v>
      </c>
      <c r="AK226" s="291">
        <f ca="1">Calculation!CI225</f>
        <v>9.5439659635303542E-2</v>
      </c>
      <c r="AL226" s="291">
        <f ca="1">Calculation!CJ225</f>
        <v>2.4252485887761708</v>
      </c>
      <c r="AM226" s="291">
        <f ca="1">Calculation!CK225</f>
        <v>2.3298089291408672</v>
      </c>
      <c r="AN226" s="46">
        <f ca="1">Calculation!CP225</f>
        <v>0.1122802890926954</v>
      </c>
      <c r="AO226" s="46">
        <f>Calculation!CS225</f>
        <v>12000</v>
      </c>
      <c r="AP226" s="46">
        <f ca="1">Calculation!CX225</f>
        <v>0.34144801656949153</v>
      </c>
      <c r="AQ226" s="46">
        <f>Calculation!DB225</f>
        <v>0</v>
      </c>
    </row>
    <row r="227" spans="2:43" x14ac:dyDescent="0.25">
      <c r="B227" s="45">
        <f>Calculation!B226</f>
        <v>44115</v>
      </c>
      <c r="C227" s="193">
        <f ca="1">Calculation!C226</f>
        <v>73743.692395113234</v>
      </c>
      <c r="D227" s="196">
        <f ca="1">Calculation!D226</f>
        <v>0.98211296467526643</v>
      </c>
      <c r="E227" s="196">
        <f ca="1">Calculation!G226</f>
        <v>8.8892656761191246E-3</v>
      </c>
      <c r="F227" s="196">
        <f ca="1">Calculation!R226</f>
        <v>7.7897988533888879E-2</v>
      </c>
      <c r="G227" s="196">
        <f ca="1">Calculation!N226</f>
        <v>5.593807330182719E-3</v>
      </c>
      <c r="H227" s="196">
        <f ca="1">Calculation!T226</f>
        <v>1.0906370031870141E-5</v>
      </c>
      <c r="I227" s="196">
        <f ca="1">Calculation!V226</f>
        <v>6.8687380508054118E-7</v>
      </c>
      <c r="J227" s="47">
        <f ca="1">Calculation!AC226</f>
        <v>5.25</v>
      </c>
      <c r="K227" s="47">
        <f ca="1">Calculation!AD226</f>
        <v>5.25</v>
      </c>
      <c r="L227" s="47">
        <f ca="1">Calculation!AF226</f>
        <v>5.25</v>
      </c>
      <c r="M227" s="47">
        <f ca="1">Calculation!AG226</f>
        <v>5.25</v>
      </c>
      <c r="N227" s="47">
        <f ca="1">Calculation!AH226</f>
        <v>5.25</v>
      </c>
      <c r="O227" s="47">
        <f ca="1">Calculation!AE226</f>
        <v>10.5</v>
      </c>
      <c r="P227" s="47">
        <f ca="1">Calculation!AI226</f>
        <v>26.25</v>
      </c>
      <c r="Q227" s="47">
        <f ca="1">Calculation!AK226</f>
        <v>5.25</v>
      </c>
      <c r="R227" s="47">
        <f ca="1">Calculation!AL226</f>
        <v>5.25</v>
      </c>
      <c r="S227" s="47">
        <f ca="1">Calculation!AM226</f>
        <v>5.25</v>
      </c>
      <c r="T227" s="47">
        <f ca="1">Calculation!AN226</f>
        <v>5.25</v>
      </c>
      <c r="U227" s="47">
        <f ca="1">Calculation!AO226</f>
        <v>5.25</v>
      </c>
      <c r="V227" s="47">
        <f ca="1">Calculation!AP226</f>
        <v>26.25</v>
      </c>
      <c r="W227" s="47">
        <f ca="1">Calculation!AR226</f>
        <v>2.963088558706375E-3</v>
      </c>
      <c r="X227" s="47">
        <f ca="1">Calculation!AS226</f>
        <v>3.8948994266944439E-2</v>
      </c>
      <c r="Y227" s="47">
        <f ca="1">Calculation!AU226</f>
        <v>2.7969036650913595E-3</v>
      </c>
      <c r="Z227" s="47">
        <f ca="1">Calculation!AV226</f>
        <v>5.4531850159350703E-6</v>
      </c>
      <c r="AA227" s="47">
        <f ca="1">Calculation!AW226</f>
        <v>1.717184512701353E-7</v>
      </c>
      <c r="AB227" s="47">
        <f ca="1">Calculation!AT226</f>
        <v>4.1912082825650815E-2</v>
      </c>
      <c r="AC227" s="47">
        <f ca="1">Calculation!AX226</f>
        <v>4.4714611394209382E-2</v>
      </c>
      <c r="AD227" s="47">
        <f ca="1">Calculation!BB226</f>
        <v>11.80914540862878</v>
      </c>
      <c r="AE227" s="47">
        <f ca="1">Calculation!BE226</f>
        <v>5.8978905576573579</v>
      </c>
      <c r="AF227" s="47">
        <f ca="1">Calculation!BH226</f>
        <v>29.496509860395822</v>
      </c>
      <c r="AG227" s="47">
        <f ca="1">Calculation!BL226</f>
        <v>6.2777703751700817E-2</v>
      </c>
      <c r="AH227" s="47">
        <f ca="1">Calculation!BO226</f>
        <v>4.3063397979676964E-3</v>
      </c>
      <c r="AI227" s="47">
        <f ca="1">Calculation!BR226</f>
        <v>8.4875290438042095E-2</v>
      </c>
      <c r="AJ227" s="47">
        <f ca="1">Calculation!BU226</f>
        <v>29.954771211696738</v>
      </c>
      <c r="AK227" s="291">
        <f ca="1">Calculation!CI226</f>
        <v>8.9436693378956988E-2</v>
      </c>
      <c r="AL227" s="291">
        <f ca="1">Calculation!CJ226</f>
        <v>2.2721604232775108</v>
      </c>
      <c r="AM227" s="291">
        <f ca="1">Calculation!CK226</f>
        <v>2.1827237298985538</v>
      </c>
      <c r="AN227" s="46">
        <f ca="1">Calculation!CP226</f>
        <v>0.10519628787173355</v>
      </c>
      <c r="AO227" s="46">
        <f>Calculation!CS226</f>
        <v>12000</v>
      </c>
      <c r="AP227" s="46">
        <f ca="1">Calculation!CX226</f>
        <v>0.32445371949943175</v>
      </c>
      <c r="AQ227" s="46">
        <f>Calculation!DB226</f>
        <v>0</v>
      </c>
    </row>
    <row r="228" spans="2:43" x14ac:dyDescent="0.25">
      <c r="B228" s="45">
        <f>Calculation!B227</f>
        <v>44116</v>
      </c>
      <c r="C228" s="193">
        <f ca="1">Calculation!C227</f>
        <v>73743.700776244994</v>
      </c>
      <c r="D228" s="196">
        <f ca="1">Calculation!D227</f>
        <v>0.92034317038877345</v>
      </c>
      <c r="E228" s="196">
        <f ca="1">Calculation!G227</f>
        <v>8.3300905529450579E-3</v>
      </c>
      <c r="F228" s="196">
        <f ca="1">Calculation!R227</f>
        <v>7.2981361525585972E-2</v>
      </c>
      <c r="G228" s="196">
        <f ca="1">Calculation!N227</f>
        <v>5.2356573162769095E-3</v>
      </c>
      <c r="H228" s="196">
        <f ca="1">Calculation!T227</f>
        <v>1.0218027353257303E-5</v>
      </c>
      <c r="I228" s="196">
        <f ca="1">Calculation!V227</f>
        <v>6.4367091931868401E-7</v>
      </c>
      <c r="J228" s="47">
        <f ca="1">Calculation!AC227</f>
        <v>5.25</v>
      </c>
      <c r="K228" s="47">
        <f ca="1">Calculation!AD227</f>
        <v>5.25</v>
      </c>
      <c r="L228" s="47">
        <f ca="1">Calculation!AF227</f>
        <v>5.25</v>
      </c>
      <c r="M228" s="47">
        <f ca="1">Calculation!AG227</f>
        <v>5.25</v>
      </c>
      <c r="N228" s="47">
        <f ca="1">Calculation!AH227</f>
        <v>5.25</v>
      </c>
      <c r="O228" s="47">
        <f ca="1">Calculation!AE227</f>
        <v>10.5</v>
      </c>
      <c r="P228" s="47">
        <f ca="1">Calculation!AI227</f>
        <v>26.25</v>
      </c>
      <c r="Q228" s="47">
        <f ca="1">Calculation!AK227</f>
        <v>5.25</v>
      </c>
      <c r="R228" s="47">
        <f ca="1">Calculation!AL227</f>
        <v>5.25</v>
      </c>
      <c r="S228" s="47">
        <f ca="1">Calculation!AM227</f>
        <v>5.25</v>
      </c>
      <c r="T228" s="47">
        <f ca="1">Calculation!AN227</f>
        <v>5.25</v>
      </c>
      <c r="U228" s="47">
        <f ca="1">Calculation!AO227</f>
        <v>5.25</v>
      </c>
      <c r="V228" s="47">
        <f ca="1">Calculation!AP227</f>
        <v>26.25</v>
      </c>
      <c r="W228" s="47">
        <f ca="1">Calculation!AR227</f>
        <v>2.7766968509816861E-3</v>
      </c>
      <c r="X228" s="47">
        <f ca="1">Calculation!AS227</f>
        <v>3.6490680762792986E-2</v>
      </c>
      <c r="Y228" s="47">
        <f ca="1">Calculation!AU227</f>
        <v>2.6178286581384548E-3</v>
      </c>
      <c r="Z228" s="47">
        <f ca="1">Calculation!AV227</f>
        <v>5.1090136766286515E-6</v>
      </c>
      <c r="AA228" s="47">
        <f ca="1">Calculation!AW227</f>
        <v>1.60917729829671E-7</v>
      </c>
      <c r="AB228" s="47">
        <f ca="1">Calculation!AT227</f>
        <v>3.9267377613774669E-2</v>
      </c>
      <c r="AC228" s="47">
        <f ca="1">Calculation!AX227</f>
        <v>4.1890476203319586E-2</v>
      </c>
      <c r="AD228" s="47">
        <f ca="1">Calculation!BB227</f>
        <v>11.807543568211864</v>
      </c>
      <c r="AE228" s="47">
        <f ca="1">Calculation!BE227</f>
        <v>5.8976337551052582</v>
      </c>
      <c r="AF228" s="47">
        <f ca="1">Calculation!BH227</f>
        <v>29.494651200335021</v>
      </c>
      <c r="AG228" s="47">
        <f ca="1">Calculation!BL227</f>
        <v>5.8826614611984067E-2</v>
      </c>
      <c r="AH228" s="47">
        <f ca="1">Calculation!BO227</f>
        <v>4.0305318496333883E-3</v>
      </c>
      <c r="AI228" s="47">
        <f ca="1">Calculation!BR227</f>
        <v>7.9601440077483168E-2</v>
      </c>
      <c r="AJ228" s="47">
        <f ca="1">Calculation!BU227</f>
        <v>29.952644696575543</v>
      </c>
      <c r="AK228" s="291">
        <f ca="1">Calculation!CI227</f>
        <v>8.3811317599611357E-2</v>
      </c>
      <c r="AL228" s="291">
        <f ca="1">Calculation!CJ227</f>
        <v>2.1287556985493712</v>
      </c>
      <c r="AM228" s="291">
        <f ca="1">Calculation!CK227</f>
        <v>2.0449443809497598</v>
      </c>
      <c r="AN228" s="46">
        <f ca="1">Calculation!CP227</f>
        <v>9.8560038757912666E-2</v>
      </c>
      <c r="AO228" s="46">
        <f>Calculation!CS227</f>
        <v>12000</v>
      </c>
      <c r="AP228" s="46">
        <f ca="1">Calculation!CX227</f>
        <v>0.30830423091151637</v>
      </c>
      <c r="AQ228" s="46">
        <f>Calculation!DB227</f>
        <v>0</v>
      </c>
    </row>
    <row r="229" spans="2:43" x14ac:dyDescent="0.25">
      <c r="B229" s="45">
        <f>Calculation!B228</f>
        <v>44117</v>
      </c>
      <c r="C229" s="193">
        <f ca="1">Calculation!C228</f>
        <v>73743.708630222973</v>
      </c>
      <c r="D229" s="196">
        <f ca="1">Calculation!D228</f>
        <v>0.86245835048441222</v>
      </c>
      <c r="E229" s="196">
        <f ca="1">Calculation!G228</f>
        <v>7.8060949495829491E-3</v>
      </c>
      <c r="F229" s="196">
        <f ca="1">Calculation!R228</f>
        <v>6.8375387274807589E-2</v>
      </c>
      <c r="G229" s="196">
        <f ca="1">Calculation!N228</f>
        <v>4.9005579676549759E-3</v>
      </c>
      <c r="H229" s="196">
        <f ca="1">Calculation!T228</f>
        <v>9.5732155610105728E-6</v>
      </c>
      <c r="I229" s="196">
        <f ca="1">Calculation!V228</f>
        <v>6.0318550892639956E-7</v>
      </c>
      <c r="J229" s="47">
        <f ca="1">Calculation!AC228</f>
        <v>5.25</v>
      </c>
      <c r="K229" s="47">
        <f ca="1">Calculation!AD228</f>
        <v>5.25</v>
      </c>
      <c r="L229" s="47">
        <f ca="1">Calculation!AF228</f>
        <v>5.25</v>
      </c>
      <c r="M229" s="47">
        <f ca="1">Calculation!AG228</f>
        <v>5.25</v>
      </c>
      <c r="N229" s="47">
        <f ca="1">Calculation!AH228</f>
        <v>5.25</v>
      </c>
      <c r="O229" s="47">
        <f ca="1">Calculation!AE228</f>
        <v>10.5</v>
      </c>
      <c r="P229" s="47">
        <f ca="1">Calculation!AI228</f>
        <v>26.25</v>
      </c>
      <c r="Q229" s="47">
        <f ca="1">Calculation!AK228</f>
        <v>5.25</v>
      </c>
      <c r="R229" s="47">
        <f ca="1">Calculation!AL228</f>
        <v>5.25</v>
      </c>
      <c r="S229" s="47">
        <f ca="1">Calculation!AM228</f>
        <v>5.25</v>
      </c>
      <c r="T229" s="47">
        <f ca="1">Calculation!AN228</f>
        <v>5.25</v>
      </c>
      <c r="U229" s="47">
        <f ca="1">Calculation!AO228</f>
        <v>5.25</v>
      </c>
      <c r="V229" s="47">
        <f ca="1">Calculation!AP228</f>
        <v>26.25</v>
      </c>
      <c r="W229" s="47">
        <f ca="1">Calculation!AR228</f>
        <v>2.602031649860983E-3</v>
      </c>
      <c r="X229" s="47">
        <f ca="1">Calculation!AS228</f>
        <v>3.4187693637403795E-2</v>
      </c>
      <c r="Y229" s="47">
        <f ca="1">Calculation!AU228</f>
        <v>2.450278983827488E-3</v>
      </c>
      <c r="Z229" s="47">
        <f ca="1">Calculation!AV228</f>
        <v>4.7866077805052864E-6</v>
      </c>
      <c r="AA229" s="47">
        <f ca="1">Calculation!AW228</f>
        <v>1.5079637723159989E-7</v>
      </c>
      <c r="AB229" s="47">
        <f ca="1">Calculation!AT228</f>
        <v>3.6789725287264777E-2</v>
      </c>
      <c r="AC229" s="47">
        <f ca="1">Calculation!AX228</f>
        <v>3.924494167525E-2</v>
      </c>
      <c r="AD229" s="47">
        <f ca="1">Calculation!BB228</f>
        <v>11.806072163371756</v>
      </c>
      <c r="AE229" s="47">
        <f ca="1">Calculation!BE228</f>
        <v>5.8973978636181164</v>
      </c>
      <c r="AF229" s="47">
        <f ca="1">Calculation!BH228</f>
        <v>29.492943888307739</v>
      </c>
      <c r="AG229" s="47">
        <f ca="1">Calculation!BL228</f>
        <v>5.5124178811349775E-2</v>
      </c>
      <c r="AH229" s="47">
        <f ca="1">Calculation!BO228</f>
        <v>3.7724505624246807E-3</v>
      </c>
      <c r="AI229" s="47">
        <f ca="1">Calculation!BR228</f>
        <v>7.4654714689440113E-2</v>
      </c>
      <c r="AJ229" s="47">
        <f ca="1">Calculation!BU228</f>
        <v>29.950670075391578</v>
      </c>
      <c r="AK229" s="291">
        <f ca="1">Calculation!CI228</f>
        <v>7.8539779788115993E-2</v>
      </c>
      <c r="AL229" s="291">
        <f ca="1">Calculation!CJ228</f>
        <v>1.99441990848255</v>
      </c>
      <c r="AM229" s="291">
        <f ca="1">Calculation!CK228</f>
        <v>1.915880128694434</v>
      </c>
      <c r="AN229" s="46">
        <f ca="1">Calculation!CP228</f>
        <v>9.2343161105400556E-2</v>
      </c>
      <c r="AO229" s="46">
        <f>Calculation!CS228</f>
        <v>12000</v>
      </c>
      <c r="AP229" s="46">
        <f ca="1">Calculation!CX228</f>
        <v>0.29295761824167166</v>
      </c>
      <c r="AQ229" s="46">
        <f>Calculation!DB228</f>
        <v>0</v>
      </c>
    </row>
    <row r="230" spans="2:43" x14ac:dyDescent="0.25">
      <c r="B230" s="45">
        <f>Calculation!B229</f>
        <v>44118</v>
      </c>
      <c r="C230" s="193">
        <f ca="1">Calculation!C229</f>
        <v>73743.71599020515</v>
      </c>
      <c r="D230" s="196">
        <f ca="1">Calculation!D229</f>
        <v>0.80821416476460106</v>
      </c>
      <c r="E230" s="196">
        <f ca="1">Calculation!G229</f>
        <v>7.3150650164043336E-3</v>
      </c>
      <c r="F230" s="196">
        <f ca="1">Calculation!R229</f>
        <v>6.4060410506350793E-2</v>
      </c>
      <c r="G230" s="196">
        <f ca="1">Calculation!N229</f>
        <v>4.5870160686693777E-3</v>
      </c>
      <c r="H230" s="196">
        <f ca="1">Calculation!T229</f>
        <v>8.9691731491682194E-6</v>
      </c>
      <c r="I230" s="196">
        <f ca="1">Calculation!V229</f>
        <v>5.6524663081392705E-7</v>
      </c>
      <c r="J230" s="47">
        <f ca="1">Calculation!AC229</f>
        <v>5.25</v>
      </c>
      <c r="K230" s="47">
        <f ca="1">Calculation!AD229</f>
        <v>5.25</v>
      </c>
      <c r="L230" s="47">
        <f ca="1">Calculation!AF229</f>
        <v>5.25</v>
      </c>
      <c r="M230" s="47">
        <f ca="1">Calculation!AG229</f>
        <v>5.25</v>
      </c>
      <c r="N230" s="47">
        <f ca="1">Calculation!AH229</f>
        <v>5.25</v>
      </c>
      <c r="O230" s="47">
        <f ca="1">Calculation!AE229</f>
        <v>10.5</v>
      </c>
      <c r="P230" s="47">
        <f ca="1">Calculation!AI229</f>
        <v>26.25</v>
      </c>
      <c r="Q230" s="47">
        <f ca="1">Calculation!AK229</f>
        <v>5.25</v>
      </c>
      <c r="R230" s="47">
        <f ca="1">Calculation!AL229</f>
        <v>5.25</v>
      </c>
      <c r="S230" s="47">
        <f ca="1">Calculation!AM229</f>
        <v>5.25</v>
      </c>
      <c r="T230" s="47">
        <f ca="1">Calculation!AN229</f>
        <v>5.25</v>
      </c>
      <c r="U230" s="47">
        <f ca="1">Calculation!AO229</f>
        <v>5.25</v>
      </c>
      <c r="V230" s="47">
        <f ca="1">Calculation!AP229</f>
        <v>26.25</v>
      </c>
      <c r="W230" s="47">
        <f ca="1">Calculation!AR229</f>
        <v>2.4383550054681113E-3</v>
      </c>
      <c r="X230" s="47">
        <f ca="1">Calculation!AS229</f>
        <v>3.2030205253175396E-2</v>
      </c>
      <c r="Y230" s="47">
        <f ca="1">Calculation!AU229</f>
        <v>2.2935080343346888E-3</v>
      </c>
      <c r="Z230" s="47">
        <f ca="1">Calculation!AV229</f>
        <v>4.4845865745841097E-6</v>
      </c>
      <c r="AA230" s="47">
        <f ca="1">Calculation!AW229</f>
        <v>1.4131165770348176E-7</v>
      </c>
      <c r="AB230" s="47">
        <f ca="1">Calculation!AT229</f>
        <v>3.4468560258643505E-2</v>
      </c>
      <c r="AC230" s="47">
        <f ca="1">Calculation!AX229</f>
        <v>3.6766694191210481E-2</v>
      </c>
      <c r="AD230" s="47">
        <f ca="1">Calculation!BB229</f>
        <v>11.804720572925769</v>
      </c>
      <c r="AE230" s="47">
        <f ca="1">Calculation!BE229</f>
        <v>5.8971811804377836</v>
      </c>
      <c r="AF230" s="47">
        <f ca="1">Calculation!BH229</f>
        <v>29.491375600259826</v>
      </c>
      <c r="AG230" s="47">
        <f ca="1">Calculation!BL229</f>
        <v>5.1654751026925155E-2</v>
      </c>
      <c r="AH230" s="47">
        <f ca="1">Calculation!BO229</f>
        <v>3.5309521504466E-3</v>
      </c>
      <c r="AI230" s="47">
        <f ca="1">Calculation!BR229</f>
        <v>7.0014864646299121E-2</v>
      </c>
      <c r="AJ230" s="47">
        <f ca="1">Calculation!BU229</f>
        <v>29.948836498577894</v>
      </c>
      <c r="AK230" s="291">
        <f ca="1">Calculation!CI229</f>
        <v>7.3599821771495044E-2</v>
      </c>
      <c r="AL230" s="291">
        <f ca="1">Calculation!CJ229</f>
        <v>1.8685777394057901</v>
      </c>
      <c r="AM230" s="291">
        <f ca="1">Calculation!CK229</f>
        <v>1.794977917634295</v>
      </c>
      <c r="AN230" s="46">
        <f ca="1">Calculation!CP229</f>
        <v>8.6519081059670808E-2</v>
      </c>
      <c r="AO230" s="46">
        <f>Calculation!CS229</f>
        <v>12000</v>
      </c>
      <c r="AP230" s="46">
        <f ca="1">Calculation!CX229</f>
        <v>0.27837402627951779</v>
      </c>
      <c r="AQ230" s="46">
        <f>Calculation!DB229</f>
        <v>0</v>
      </c>
    </row>
    <row r="231" spans="2:43" x14ac:dyDescent="0.25">
      <c r="B231" s="45">
        <f>Calculation!B230</f>
        <v>44119</v>
      </c>
      <c r="C231" s="193">
        <f ca="1">Calculation!C230</f>
        <v>73743.722887263692</v>
      </c>
      <c r="D231" s="196">
        <f ca="1">Calculation!D230</f>
        <v>0.75738164011787545</v>
      </c>
      <c r="E231" s="196">
        <f ca="1">Calculation!G230</f>
        <v>6.854926293465481E-3</v>
      </c>
      <c r="F231" s="196">
        <f ca="1">Calculation!R230</f>
        <v>6.0018021698471848E-2</v>
      </c>
      <c r="G231" s="196">
        <f ca="1">Calculation!N230</f>
        <v>4.293635905547019E-3</v>
      </c>
      <c r="H231" s="196">
        <f ca="1">Calculation!T230</f>
        <v>8.4033146446960627E-6</v>
      </c>
      <c r="I231" s="196">
        <f ca="1">Calculation!V230</f>
        <v>5.2969409671146475E-7</v>
      </c>
      <c r="J231" s="47">
        <f ca="1">Calculation!AC230</f>
        <v>5.25</v>
      </c>
      <c r="K231" s="47">
        <f ca="1">Calculation!AD230</f>
        <v>5.25</v>
      </c>
      <c r="L231" s="47">
        <f ca="1">Calculation!AF230</f>
        <v>5.25</v>
      </c>
      <c r="M231" s="47">
        <f ca="1">Calculation!AG230</f>
        <v>5.25</v>
      </c>
      <c r="N231" s="47">
        <f ca="1">Calculation!AH230</f>
        <v>5.25</v>
      </c>
      <c r="O231" s="47">
        <f ca="1">Calculation!AE230</f>
        <v>10.5</v>
      </c>
      <c r="P231" s="47">
        <f ca="1">Calculation!AI230</f>
        <v>26.25</v>
      </c>
      <c r="Q231" s="47">
        <f ca="1">Calculation!AK230</f>
        <v>5.25</v>
      </c>
      <c r="R231" s="47">
        <f ca="1">Calculation!AL230</f>
        <v>5.25</v>
      </c>
      <c r="S231" s="47">
        <f ca="1">Calculation!AM230</f>
        <v>5.25</v>
      </c>
      <c r="T231" s="47">
        <f ca="1">Calculation!AN230</f>
        <v>5.25</v>
      </c>
      <c r="U231" s="47">
        <f ca="1">Calculation!AO230</f>
        <v>5.25</v>
      </c>
      <c r="V231" s="47">
        <f ca="1">Calculation!AP230</f>
        <v>26.25</v>
      </c>
      <c r="W231" s="47">
        <f ca="1">Calculation!AR230</f>
        <v>2.2849754311551605E-3</v>
      </c>
      <c r="X231" s="47">
        <f ca="1">Calculation!AS230</f>
        <v>3.0009010849235924E-2</v>
      </c>
      <c r="Y231" s="47">
        <f ca="1">Calculation!AU230</f>
        <v>2.1468179527735095E-3</v>
      </c>
      <c r="Z231" s="47">
        <f ca="1">Calculation!AV230</f>
        <v>4.2016573223480314E-6</v>
      </c>
      <c r="AA231" s="47">
        <f ca="1">Calculation!AW230</f>
        <v>1.3242352417786619E-7</v>
      </c>
      <c r="AB231" s="47">
        <f ca="1">Calculation!AT230</f>
        <v>3.2293986280391082E-2</v>
      </c>
      <c r="AC231" s="47">
        <f ca="1">Calculation!AX230</f>
        <v>3.4445138314011123E-2</v>
      </c>
      <c r="AD231" s="47">
        <f ca="1">Calculation!BB230</f>
        <v>11.803479040558956</v>
      </c>
      <c r="AE231" s="47">
        <f ca="1">Calculation!BE230</f>
        <v>5.8969821414592785</v>
      </c>
      <c r="AF231" s="47">
        <f ca="1">Calculation!BH230</f>
        <v>29.489935015667239</v>
      </c>
      <c r="AG231" s="47">
        <f ca="1">Calculation!BL230</f>
        <v>4.8403669948916567E-2</v>
      </c>
      <c r="AH231" s="47">
        <f ca="1">Calculation!BO230</f>
        <v>3.3049669418154714E-3</v>
      </c>
      <c r="AI231" s="47">
        <f ca="1">Calculation!BR230</f>
        <v>6.5662890834019258E-2</v>
      </c>
      <c r="AJ231" s="47">
        <f ca="1">Calculation!BU230</f>
        <v>29.947133891536616</v>
      </c>
      <c r="AK231" s="291">
        <f ca="1">Calculation!CI230</f>
        <v>6.8970585416536778E-2</v>
      </c>
      <c r="AL231" s="291">
        <f ca="1">Calculation!CJ230</f>
        <v>1.7506905508817479</v>
      </c>
      <c r="AM231" s="291">
        <f ca="1">Calculation!CK230</f>
        <v>1.6817199654652111</v>
      </c>
      <c r="AN231" s="46">
        <f ca="1">Calculation!CP230</f>
        <v>8.1062915701915803E-2</v>
      </c>
      <c r="AO231" s="46">
        <f>Calculation!CS230</f>
        <v>12000</v>
      </c>
      <c r="AP231" s="46">
        <f ca="1">Calculation!CX230</f>
        <v>0.26451557450217555</v>
      </c>
      <c r="AQ231" s="46">
        <f>Calculation!DB230</f>
        <v>0</v>
      </c>
    </row>
    <row r="232" spans="2:43" x14ac:dyDescent="0.25">
      <c r="B232" s="45">
        <f>Calculation!B231</f>
        <v>44120</v>
      </c>
      <c r="C232" s="193">
        <f ca="1">Calculation!C231</f>
        <v>73743.729350516252</v>
      </c>
      <c r="D232" s="196">
        <f ca="1">Calculation!D231</f>
        <v>0.70974620409323008</v>
      </c>
      <c r="E232" s="196">
        <f ca="1">Calculation!G231</f>
        <v>6.4237349253737303E-3</v>
      </c>
      <c r="F232" s="196">
        <f ca="1">Calculation!R231</f>
        <v>5.6230977959322595E-2</v>
      </c>
      <c r="G232" s="196">
        <f ca="1">Calculation!N231</f>
        <v>4.0191128392005893E-3</v>
      </c>
      <c r="H232" s="196">
        <f ca="1">Calculation!T231</f>
        <v>7.8732193028806265E-6</v>
      </c>
      <c r="I232" s="196">
        <f ca="1">Calculation!V231</f>
        <v>4.9637779624667066E-7</v>
      </c>
      <c r="J232" s="47">
        <f ca="1">Calculation!AC231</f>
        <v>5.25</v>
      </c>
      <c r="K232" s="47">
        <f ca="1">Calculation!AD231</f>
        <v>5.25</v>
      </c>
      <c r="L232" s="47">
        <f ca="1">Calculation!AF231</f>
        <v>5.25</v>
      </c>
      <c r="M232" s="47">
        <f ca="1">Calculation!AG231</f>
        <v>5.25</v>
      </c>
      <c r="N232" s="47">
        <f ca="1">Calculation!AH231</f>
        <v>5.25</v>
      </c>
      <c r="O232" s="47">
        <f ca="1">Calculation!AE231</f>
        <v>10.5</v>
      </c>
      <c r="P232" s="47">
        <f ca="1">Calculation!AI231</f>
        <v>26.25</v>
      </c>
      <c r="Q232" s="47">
        <f ca="1">Calculation!AK231</f>
        <v>5.25</v>
      </c>
      <c r="R232" s="47">
        <f ca="1">Calculation!AL231</f>
        <v>5.25</v>
      </c>
      <c r="S232" s="47">
        <f ca="1">Calculation!AM231</f>
        <v>5.25</v>
      </c>
      <c r="T232" s="47">
        <f ca="1">Calculation!AN231</f>
        <v>5.25</v>
      </c>
      <c r="U232" s="47">
        <f ca="1">Calculation!AO231</f>
        <v>5.25</v>
      </c>
      <c r="V232" s="47">
        <f ca="1">Calculation!AP231</f>
        <v>26.25</v>
      </c>
      <c r="W232" s="47">
        <f ca="1">Calculation!AR231</f>
        <v>2.1412449751245766E-3</v>
      </c>
      <c r="X232" s="47">
        <f ca="1">Calculation!AS231</f>
        <v>2.8115488979661298E-2</v>
      </c>
      <c r="Y232" s="47">
        <f ca="1">Calculation!AU231</f>
        <v>2.0095564196002946E-3</v>
      </c>
      <c r="Z232" s="47">
        <f ca="1">Calculation!AV231</f>
        <v>3.9366096514403132E-6</v>
      </c>
      <c r="AA232" s="47">
        <f ca="1">Calculation!AW231</f>
        <v>1.2409444906166766E-7</v>
      </c>
      <c r="AB232" s="47">
        <f ca="1">Calculation!AT231</f>
        <v>3.0256733954785873E-2</v>
      </c>
      <c r="AC232" s="47">
        <f ca="1">Calculation!AX231</f>
        <v>3.2270351078486671E-2</v>
      </c>
      <c r="AD232" s="47">
        <f ca="1">Calculation!BB231</f>
        <v>11.802338604399155</v>
      </c>
      <c r="AE232" s="47">
        <f ca="1">Calculation!BE231</f>
        <v>5.8967993099404516</v>
      </c>
      <c r="AF232" s="47">
        <f ca="1">Calculation!BH231</f>
        <v>29.488611735820051</v>
      </c>
      <c r="AG232" s="47">
        <f ca="1">Calculation!BL231</f>
        <v>4.5357196435565003E-2</v>
      </c>
      <c r="AH232" s="47">
        <f ca="1">Calculation!BO231</f>
        <v>3.0934945551591283E-3</v>
      </c>
      <c r="AI232" s="47">
        <f ca="1">Calculation!BR231</f>
        <v>6.1580967643564813E-2</v>
      </c>
      <c r="AJ232" s="47">
        <f ca="1">Calculation!BU231</f>
        <v>29.945552899283999</v>
      </c>
      <c r="AK232" s="291">
        <f ca="1">Calculation!CI231</f>
        <v>6.4632525609340519E-2</v>
      </c>
      <c r="AL232" s="291">
        <f ca="1">Calculation!CJ231</f>
        <v>1.6402540214029135</v>
      </c>
      <c r="AM232" s="291">
        <f ca="1">Calculation!CK231</f>
        <v>1.575621495793573</v>
      </c>
      <c r="AN232" s="46">
        <f ca="1">Calculation!CP231</f>
        <v>7.5951364953611031E-2</v>
      </c>
      <c r="AO232" s="46">
        <f>Calculation!CS231</f>
        <v>12000</v>
      </c>
      <c r="AP232" s="46">
        <f ca="1">Calculation!CX231</f>
        <v>0.25134625946721617</v>
      </c>
      <c r="AQ232" s="46">
        <f>Calculation!DB231</f>
        <v>0</v>
      </c>
    </row>
    <row r="233" spans="2:43" x14ac:dyDescent="0.25">
      <c r="B233" s="45">
        <f>Calculation!B232</f>
        <v>44121</v>
      </c>
      <c r="C233" s="193">
        <f ca="1">Calculation!C232</f>
        <v>73743.735407248838</v>
      </c>
      <c r="D233" s="196">
        <f ca="1">Calculation!D232</f>
        <v>0.66510677924698203</v>
      </c>
      <c r="E233" s="196">
        <f ca="1">Calculation!G232</f>
        <v>6.0196694310308101E-3</v>
      </c>
      <c r="F233" s="196">
        <f ca="1">Calculation!R232</f>
        <v>5.268312894166443E-2</v>
      </c>
      <c r="G233" s="196">
        <f ca="1">Calculation!N232</f>
        <v>3.7622273063711207E-3</v>
      </c>
      <c r="H233" s="196">
        <f ca="1">Calculation!T232</f>
        <v>7.376620536876119E-6</v>
      </c>
      <c r="I233" s="196">
        <f ca="1">Calculation!V232</f>
        <v>4.6515706285368697E-7</v>
      </c>
      <c r="J233" s="47">
        <f ca="1">Calculation!AC232</f>
        <v>5.25</v>
      </c>
      <c r="K233" s="47">
        <f ca="1">Calculation!AD232</f>
        <v>5.25</v>
      </c>
      <c r="L233" s="47">
        <f ca="1">Calculation!AF232</f>
        <v>5.25</v>
      </c>
      <c r="M233" s="47">
        <f ca="1">Calculation!AG232</f>
        <v>5.25</v>
      </c>
      <c r="N233" s="47">
        <f ca="1">Calculation!AH232</f>
        <v>5.25</v>
      </c>
      <c r="O233" s="47">
        <f ca="1">Calculation!AE232</f>
        <v>10.5</v>
      </c>
      <c r="P233" s="47">
        <f ca="1">Calculation!AI232</f>
        <v>26.25</v>
      </c>
      <c r="Q233" s="47">
        <f ca="1">Calculation!AK232</f>
        <v>5.25</v>
      </c>
      <c r="R233" s="47">
        <f ca="1">Calculation!AL232</f>
        <v>5.25</v>
      </c>
      <c r="S233" s="47">
        <f ca="1">Calculation!AM232</f>
        <v>5.25</v>
      </c>
      <c r="T233" s="47">
        <f ca="1">Calculation!AN232</f>
        <v>5.25</v>
      </c>
      <c r="U233" s="47">
        <f ca="1">Calculation!AO232</f>
        <v>5.25</v>
      </c>
      <c r="V233" s="47">
        <f ca="1">Calculation!AP232</f>
        <v>26.25</v>
      </c>
      <c r="W233" s="47">
        <f ca="1">Calculation!AR232</f>
        <v>2.0065564770102699E-3</v>
      </c>
      <c r="X233" s="47">
        <f ca="1">Calculation!AS232</f>
        <v>2.6341564470832215E-2</v>
      </c>
      <c r="Y233" s="47">
        <f ca="1">Calculation!AU232</f>
        <v>1.8811136531855603E-3</v>
      </c>
      <c r="Z233" s="47">
        <f ca="1">Calculation!AV232</f>
        <v>3.6883102684380595E-6</v>
      </c>
      <c r="AA233" s="47">
        <f ca="1">Calculation!AW232</f>
        <v>1.1628926571342174E-7</v>
      </c>
      <c r="AB233" s="47">
        <f ca="1">Calculation!AT232</f>
        <v>2.8348120947842486E-2</v>
      </c>
      <c r="AC233" s="47">
        <f ca="1">Calculation!AX232</f>
        <v>3.0233039200562195E-2</v>
      </c>
      <c r="AD233" s="47">
        <f ca="1">Calculation!BB232</f>
        <v>11.801291032326652</v>
      </c>
      <c r="AE233" s="47">
        <f ca="1">Calculation!BE232</f>
        <v>5.8966313661310146</v>
      </c>
      <c r="AF233" s="47">
        <f ca="1">Calculation!BH232</f>
        <v>29.487396208760416</v>
      </c>
      <c r="AG233" s="47">
        <f ca="1">Calculation!BL232</f>
        <v>4.2502455550379452E-2</v>
      </c>
      <c r="AH233" s="47">
        <f ca="1">Calculation!BO232</f>
        <v>2.8955993913807447E-3</v>
      </c>
      <c r="AI233" s="47">
        <f ca="1">Calculation!BR232</f>
        <v>5.7752370688711807E-2</v>
      </c>
      <c r="AJ233" s="47">
        <f ca="1">Calculation!BU232</f>
        <v>29.944084835049431</v>
      </c>
      <c r="AK233" s="291">
        <f ca="1">Calculation!CI232</f>
        <v>6.056732585420832E-2</v>
      </c>
      <c r="AL233" s="291">
        <f ca="1">Calculation!CJ232</f>
        <v>1.5367959451168305</v>
      </c>
      <c r="AM233" s="291">
        <f ca="1">Calculation!CK232</f>
        <v>1.4762286192626222</v>
      </c>
      <c r="AN233" s="46">
        <f ca="1">Calculation!CP232</f>
        <v>7.1162609941346544E-2</v>
      </c>
      <c r="AO233" s="46">
        <f>Calculation!CS232</f>
        <v>12000</v>
      </c>
      <c r="AP233" s="46">
        <f ca="1">Calculation!CX232</f>
        <v>0.23883186201608653</v>
      </c>
      <c r="AQ233" s="46">
        <f>Calculation!DB232</f>
        <v>0</v>
      </c>
    </row>
    <row r="234" spans="2:43" x14ac:dyDescent="0.25">
      <c r="B234" s="45">
        <f>Calculation!B233</f>
        <v>44122</v>
      </c>
      <c r="C234" s="193">
        <f ca="1">Calculation!C233</f>
        <v>73743.741083031127</v>
      </c>
      <c r="D234" s="196">
        <f ca="1">Calculation!D233</f>
        <v>0.6232749344411973</v>
      </c>
      <c r="E234" s="196">
        <f ca="1">Calculation!G233</f>
        <v>5.6410229928075001E-3</v>
      </c>
      <c r="F234" s="196">
        <f ca="1">Calculation!R233</f>
        <v>4.9359347473901902E-2</v>
      </c>
      <c r="G234" s="196">
        <f ca="1">Calculation!N233</f>
        <v>3.5218392202108445E-3</v>
      </c>
      <c r="H234" s="196">
        <f ca="1">Calculation!T233</f>
        <v>6.9113960327950552E-6</v>
      </c>
      <c r="I234" s="196">
        <f ca="1">Calculation!V233</f>
        <v>4.359000793704767E-7</v>
      </c>
      <c r="J234" s="47">
        <f ca="1">Calculation!AC233</f>
        <v>5.25</v>
      </c>
      <c r="K234" s="47">
        <f ca="1">Calculation!AD233</f>
        <v>5.25</v>
      </c>
      <c r="L234" s="47">
        <f ca="1">Calculation!AF233</f>
        <v>5.25</v>
      </c>
      <c r="M234" s="47">
        <f ca="1">Calculation!AG233</f>
        <v>5.25</v>
      </c>
      <c r="N234" s="47">
        <f ca="1">Calculation!AH233</f>
        <v>5.25</v>
      </c>
      <c r="O234" s="47">
        <f ca="1">Calculation!AE233</f>
        <v>10.5</v>
      </c>
      <c r="P234" s="47">
        <f ca="1">Calculation!AI233</f>
        <v>26.25</v>
      </c>
      <c r="Q234" s="47">
        <f ca="1">Calculation!AK233</f>
        <v>5.25</v>
      </c>
      <c r="R234" s="47">
        <f ca="1">Calculation!AL233</f>
        <v>5.25</v>
      </c>
      <c r="S234" s="47">
        <f ca="1">Calculation!AM233</f>
        <v>5.25</v>
      </c>
      <c r="T234" s="47">
        <f ca="1">Calculation!AN233</f>
        <v>5.25</v>
      </c>
      <c r="U234" s="47">
        <f ca="1">Calculation!AO233</f>
        <v>5.25</v>
      </c>
      <c r="V234" s="47">
        <f ca="1">Calculation!AP233</f>
        <v>26.25</v>
      </c>
      <c r="W234" s="47">
        <f ca="1">Calculation!AR233</f>
        <v>1.8803409976025E-3</v>
      </c>
      <c r="X234" s="47">
        <f ca="1">Calculation!AS233</f>
        <v>2.4679673736950951E-2</v>
      </c>
      <c r="Y234" s="47">
        <f ca="1">Calculation!AU233</f>
        <v>1.7609196101054222E-3</v>
      </c>
      <c r="Z234" s="47">
        <f ca="1">Calculation!AV233</f>
        <v>3.4556980163975276E-6</v>
      </c>
      <c r="AA234" s="47">
        <f ca="1">Calculation!AW233</f>
        <v>1.0897501984261918E-7</v>
      </c>
      <c r="AB234" s="47">
        <f ca="1">Calculation!AT233</f>
        <v>2.6560014734553453E-2</v>
      </c>
      <c r="AC234" s="47">
        <f ca="1">Calculation!AX233</f>
        <v>2.8324499017695112E-2</v>
      </c>
      <c r="AD234" s="47">
        <f ca="1">Calculation!BB233</f>
        <v>11.800328762551484</v>
      </c>
      <c r="AE234" s="47">
        <f ca="1">Calculation!BE233</f>
        <v>5.896477097746061</v>
      </c>
      <c r="AF234" s="47">
        <f ca="1">Calculation!BH233</f>
        <v>29.486279660332784</v>
      </c>
      <c r="AG234" s="47">
        <f ca="1">Calculation!BL233</f>
        <v>3.9827382238229375E-2</v>
      </c>
      <c r="AH234" s="47">
        <f ca="1">Calculation!BO233</f>
        <v>2.7104064200057674E-3</v>
      </c>
      <c r="AI234" s="47">
        <f ca="1">Calculation!BR233</f>
        <v>5.4161408961153845E-2</v>
      </c>
      <c r="AJ234" s="47">
        <f ca="1">Calculation!BU233</f>
        <v>29.942721632545897</v>
      </c>
      <c r="AK234" s="291">
        <f ca="1">Calculation!CI233</f>
        <v>5.6757822894724086E-2</v>
      </c>
      <c r="AL234" s="291">
        <f ca="1">Calculation!CJ233</f>
        <v>1.4398741734998715</v>
      </c>
      <c r="AM234" s="291">
        <f ca="1">Calculation!CK233</f>
        <v>1.3831163506051474</v>
      </c>
      <c r="AN234" s="46">
        <f ca="1">Calculation!CP233</f>
        <v>6.6676218603150705E-2</v>
      </c>
      <c r="AO234" s="46">
        <f>Calculation!CS233</f>
        <v>12000</v>
      </c>
      <c r="AP234" s="46">
        <f ca="1">Calculation!CX233</f>
        <v>0.2269398590519987</v>
      </c>
      <c r="AQ234" s="46">
        <f>Calculation!DB233</f>
        <v>0</v>
      </c>
    </row>
    <row r="235" spans="2:43" x14ac:dyDescent="0.25">
      <c r="B235" s="45">
        <f>Calculation!B234</f>
        <v>44123</v>
      </c>
      <c r="C235" s="193">
        <f ca="1">Calculation!C234</f>
        <v>73743.746401824377</v>
      </c>
      <c r="D235" s="196">
        <f ca="1">Calculation!D234</f>
        <v>0.58407408951288065</v>
      </c>
      <c r="E235" s="196">
        <f ca="1">Calculation!G234</f>
        <v>5.2861962325464716E-3</v>
      </c>
      <c r="F235" s="196">
        <f ca="1">Calculation!R234</f>
        <v>4.6245464606592075E-2</v>
      </c>
      <c r="G235" s="196">
        <f ca="1">Calculation!N234</f>
        <v>3.2968827433860356E-3</v>
      </c>
      <c r="H235" s="196">
        <f ca="1">Calculation!T234</f>
        <v>6.4755585053360595E-6</v>
      </c>
      <c r="I235" s="196">
        <f ca="1">Calculation!V234</f>
        <v>4.0848332131281535E-7</v>
      </c>
      <c r="J235" s="47">
        <f ca="1">Calculation!AC234</f>
        <v>5.25</v>
      </c>
      <c r="K235" s="47">
        <f ca="1">Calculation!AD234</f>
        <v>5.25</v>
      </c>
      <c r="L235" s="47">
        <f ca="1">Calculation!AF234</f>
        <v>5.25</v>
      </c>
      <c r="M235" s="47">
        <f ca="1">Calculation!AG234</f>
        <v>5.25</v>
      </c>
      <c r="N235" s="47">
        <f ca="1">Calculation!AH234</f>
        <v>5.25</v>
      </c>
      <c r="O235" s="47">
        <f ca="1">Calculation!AE234</f>
        <v>10.5</v>
      </c>
      <c r="P235" s="47">
        <f ca="1">Calculation!AI234</f>
        <v>26.25</v>
      </c>
      <c r="Q235" s="47">
        <f ca="1">Calculation!AK234</f>
        <v>5.25</v>
      </c>
      <c r="R235" s="47">
        <f ca="1">Calculation!AL234</f>
        <v>5.25</v>
      </c>
      <c r="S235" s="47">
        <f ca="1">Calculation!AM234</f>
        <v>5.25</v>
      </c>
      <c r="T235" s="47">
        <f ca="1">Calculation!AN234</f>
        <v>5.25</v>
      </c>
      <c r="U235" s="47">
        <f ca="1">Calculation!AO234</f>
        <v>5.25</v>
      </c>
      <c r="V235" s="47">
        <f ca="1">Calculation!AP234</f>
        <v>26.25</v>
      </c>
      <c r="W235" s="47">
        <f ca="1">Calculation!AR234</f>
        <v>1.7620654108488239E-3</v>
      </c>
      <c r="X235" s="47">
        <f ca="1">Calculation!AS234</f>
        <v>2.3122732303296038E-2</v>
      </c>
      <c r="Y235" s="47">
        <f ca="1">Calculation!AU234</f>
        <v>1.6484413716930178E-3</v>
      </c>
      <c r="Z235" s="47">
        <f ca="1">Calculation!AV234</f>
        <v>3.2377792526680298E-6</v>
      </c>
      <c r="AA235" s="47">
        <f ca="1">Calculation!AW234</f>
        <v>1.0212083032820384E-7</v>
      </c>
      <c r="AB235" s="47">
        <f ca="1">Calculation!AT234</f>
        <v>2.4884797714144861E-2</v>
      </c>
      <c r="AC235" s="47">
        <f ca="1">Calculation!AX234</f>
        <v>2.6536578985920874E-2</v>
      </c>
      <c r="AD235" s="47">
        <f ca="1">Calculation!BB234</f>
        <v>11.799444849029435</v>
      </c>
      <c r="AE235" s="47">
        <f ca="1">Calculation!BE234</f>
        <v>5.8963353912153105</v>
      </c>
      <c r="AF235" s="47">
        <f ca="1">Calculation!BH234</f>
        <v>29.485254030848541</v>
      </c>
      <c r="AG235" s="47">
        <f ca="1">Calculation!BL234</f>
        <v>3.7320670412520046E-2</v>
      </c>
      <c r="AH235" s="47">
        <f ca="1">Calculation!BO234</f>
        <v>2.5370972407898363E-3</v>
      </c>
      <c r="AI235" s="47">
        <f ca="1">Calculation!BR234</f>
        <v>5.0793361151848904E-2</v>
      </c>
      <c r="AJ235" s="47">
        <f ca="1">Calculation!BU234</f>
        <v>29.941455801649763</v>
      </c>
      <c r="AK235" s="291">
        <f ca="1">Calculation!CI234</f>
        <v>5.3187932498985901E-2</v>
      </c>
      <c r="AL235" s="291">
        <f ca="1">Calculation!CJ234</f>
        <v>1.3490746886488703</v>
      </c>
      <c r="AM235" s="291">
        <f ca="1">Calculation!CK234</f>
        <v>1.2958867561498844</v>
      </c>
      <c r="AN235" s="46">
        <f ca="1">Calculation!CP234</f>
        <v>6.2473056745792552E-2</v>
      </c>
      <c r="AO235" s="46">
        <f>Calculation!CS234</f>
        <v>12000</v>
      </c>
      <c r="AP235" s="46">
        <f ca="1">Calculation!CX234</f>
        <v>0.21563933966725807</v>
      </c>
      <c r="AQ235" s="46">
        <f>Calculation!DB234</f>
        <v>0</v>
      </c>
    </row>
    <row r="236" spans="2:43" x14ac:dyDescent="0.25">
      <c r="B236" s="45">
        <f>Calculation!B235</f>
        <v>44124</v>
      </c>
      <c r="C236" s="193">
        <f ca="1">Calculation!C235</f>
        <v>73743.751386082629</v>
      </c>
      <c r="D236" s="196">
        <f ca="1">Calculation!D235</f>
        <v>0.54733876995819819</v>
      </c>
      <c r="E236" s="196">
        <f ca="1">Calculation!G235</f>
        <v>4.9536904433010176E-3</v>
      </c>
      <c r="F236" s="196">
        <f ca="1">Calculation!R235</f>
        <v>4.3328208792364362E-2</v>
      </c>
      <c r="G236" s="196">
        <f ca="1">Calculation!N235</f>
        <v>3.0863614086195411E-3</v>
      </c>
      <c r="H236" s="196">
        <f ca="1">Calculation!T235</f>
        <v>6.0672470516618849E-6</v>
      </c>
      <c r="I236" s="196">
        <f ca="1">Calculation!V235</f>
        <v>3.827910349750895E-7</v>
      </c>
      <c r="J236" s="47">
        <f ca="1">Calculation!AC235</f>
        <v>5.25</v>
      </c>
      <c r="K236" s="47">
        <f ca="1">Calculation!AD235</f>
        <v>5.25</v>
      </c>
      <c r="L236" s="47">
        <f ca="1">Calculation!AF235</f>
        <v>5.25</v>
      </c>
      <c r="M236" s="47">
        <f ca="1">Calculation!AG235</f>
        <v>5.25</v>
      </c>
      <c r="N236" s="47">
        <f ca="1">Calculation!AH235</f>
        <v>5.25</v>
      </c>
      <c r="O236" s="47">
        <f ca="1">Calculation!AE235</f>
        <v>10.5</v>
      </c>
      <c r="P236" s="47">
        <f ca="1">Calculation!AI235</f>
        <v>26.25</v>
      </c>
      <c r="Q236" s="47">
        <f ca="1">Calculation!AK235</f>
        <v>5.25</v>
      </c>
      <c r="R236" s="47">
        <f ca="1">Calculation!AL235</f>
        <v>5.25</v>
      </c>
      <c r="S236" s="47">
        <f ca="1">Calculation!AM235</f>
        <v>5.25</v>
      </c>
      <c r="T236" s="47">
        <f ca="1">Calculation!AN235</f>
        <v>5.25</v>
      </c>
      <c r="U236" s="47">
        <f ca="1">Calculation!AO235</f>
        <v>5.25</v>
      </c>
      <c r="V236" s="47">
        <f ca="1">Calculation!AP235</f>
        <v>26.25</v>
      </c>
      <c r="W236" s="47">
        <f ca="1">Calculation!AR235</f>
        <v>1.6512301477670059E-3</v>
      </c>
      <c r="X236" s="47">
        <f ca="1">Calculation!AS235</f>
        <v>2.1664104396182181E-2</v>
      </c>
      <c r="Y236" s="47">
        <f ca="1">Calculation!AU235</f>
        <v>1.5431807043097706E-3</v>
      </c>
      <c r="Z236" s="47">
        <f ca="1">Calculation!AV235</f>
        <v>3.0336235258309424E-6</v>
      </c>
      <c r="AA236" s="47">
        <f ca="1">Calculation!AW235</f>
        <v>9.5697758743772375E-8</v>
      </c>
      <c r="AB236" s="47">
        <f ca="1">Calculation!AT235</f>
        <v>2.3315334543949188E-2</v>
      </c>
      <c r="AC236" s="47">
        <f ca="1">Calculation!AX235</f>
        <v>2.4861644569543533E-2</v>
      </c>
      <c r="AD236" s="47">
        <f ca="1">Calculation!BB235</f>
        <v>11.798632911322752</v>
      </c>
      <c r="AE236" s="47">
        <f ca="1">Calculation!BE235</f>
        <v>5.8962052236449205</v>
      </c>
      <c r="AF236" s="47">
        <f ca="1">Calculation!BH235</f>
        <v>29.48431191690802</v>
      </c>
      <c r="AG236" s="47">
        <f ca="1">Calculation!BL235</f>
        <v>3.4971725239467601E-2</v>
      </c>
      <c r="AH236" s="47">
        <f ca="1">Calculation!BO235</f>
        <v>2.3749064025375172E-3</v>
      </c>
      <c r="AI236" s="47">
        <f ca="1">Calculation!BR235</f>
        <v>4.7634415883600713E-2</v>
      </c>
      <c r="AJ236" s="47">
        <f ca="1">Calculation!BU235</f>
        <v>29.940280387246208</v>
      </c>
      <c r="AK236" s="291">
        <f ca="1">Calculation!CI235</f>
        <v>4.9842582520795986E-2</v>
      </c>
      <c r="AL236" s="291">
        <f ca="1">Calculation!CJ235</f>
        <v>1.2640098023047792</v>
      </c>
      <c r="AM236" s="291">
        <f ca="1">Calculation!CK235</f>
        <v>1.2141672197839832</v>
      </c>
      <c r="AN236" s="46">
        <f ca="1">Calculation!CP235</f>
        <v>5.8535205295518526E-2</v>
      </c>
      <c r="AO236" s="46">
        <f>Calculation!CS235</f>
        <v>12000</v>
      </c>
      <c r="AP236" s="46">
        <f ca="1">Calculation!CX235</f>
        <v>0.20490092540664376</v>
      </c>
      <c r="AQ236" s="46">
        <f>Calculation!DB235</f>
        <v>0</v>
      </c>
    </row>
    <row r="237" spans="2:43" x14ac:dyDescent="0.25">
      <c r="B237" s="45">
        <f>Calculation!B236</f>
        <v>44125</v>
      </c>
      <c r="C237" s="193">
        <f ca="1">Calculation!C236</f>
        <v>73743.756056847589</v>
      </c>
      <c r="D237" s="196">
        <f ca="1">Calculation!D236</f>
        <v>0.51291390848693796</v>
      </c>
      <c r="E237" s="196">
        <f ca="1">Calculation!G236</f>
        <v>4.6421012480767744E-3</v>
      </c>
      <c r="F237" s="196">
        <f ca="1">Calculation!R236</f>
        <v>4.0595148935561612E-2</v>
      </c>
      <c r="G237" s="196">
        <f ca="1">Calculation!N236</f>
        <v>2.8893435633001187E-3</v>
      </c>
      <c r="H237" s="196">
        <f ca="1">Calculation!T236</f>
        <v>5.684719064290681E-6</v>
      </c>
      <c r="I237" s="196">
        <f ca="1">Calculation!V236</f>
        <v>3.5871474847197563E-7</v>
      </c>
      <c r="J237" s="47">
        <f ca="1">Calculation!AC236</f>
        <v>5.25</v>
      </c>
      <c r="K237" s="47">
        <f ca="1">Calculation!AD236</f>
        <v>5.25</v>
      </c>
      <c r="L237" s="47">
        <f ca="1">Calculation!AF236</f>
        <v>5.25</v>
      </c>
      <c r="M237" s="47">
        <f ca="1">Calculation!AG236</f>
        <v>5.25</v>
      </c>
      <c r="N237" s="47">
        <f ca="1">Calculation!AH236</f>
        <v>5.25</v>
      </c>
      <c r="O237" s="47">
        <f ca="1">Calculation!AE236</f>
        <v>10.5</v>
      </c>
      <c r="P237" s="47">
        <f ca="1">Calculation!AI236</f>
        <v>26.25</v>
      </c>
      <c r="Q237" s="47">
        <f ca="1">Calculation!AK236</f>
        <v>5.25</v>
      </c>
      <c r="R237" s="47">
        <f ca="1">Calculation!AL236</f>
        <v>5.25</v>
      </c>
      <c r="S237" s="47">
        <f ca="1">Calculation!AM236</f>
        <v>5.25</v>
      </c>
      <c r="T237" s="47">
        <f ca="1">Calculation!AN236</f>
        <v>5.25</v>
      </c>
      <c r="U237" s="47">
        <f ca="1">Calculation!AO236</f>
        <v>5.25</v>
      </c>
      <c r="V237" s="47">
        <f ca="1">Calculation!AP236</f>
        <v>26.25</v>
      </c>
      <c r="W237" s="47">
        <f ca="1">Calculation!AR236</f>
        <v>1.5473670826922582E-3</v>
      </c>
      <c r="X237" s="47">
        <f ca="1">Calculation!AS236</f>
        <v>2.0297574467780806E-2</v>
      </c>
      <c r="Y237" s="47">
        <f ca="1">Calculation!AU236</f>
        <v>1.4446717816500594E-3</v>
      </c>
      <c r="Z237" s="47">
        <f ca="1">Calculation!AV236</f>
        <v>2.8423595321453405E-6</v>
      </c>
      <c r="AA237" s="47">
        <f ca="1">Calculation!AW236</f>
        <v>8.9678687117993908E-8</v>
      </c>
      <c r="AB237" s="47">
        <f ca="1">Calculation!AT236</f>
        <v>2.1844941550473063E-2</v>
      </c>
      <c r="AC237" s="47">
        <f ca="1">Calculation!AX236</f>
        <v>2.3292545370342387E-2</v>
      </c>
      <c r="AD237" s="47">
        <f ca="1">Calculation!BB236</f>
        <v>11.797887088543613</v>
      </c>
      <c r="AE237" s="47">
        <f ca="1">Calculation!BE236</f>
        <v>5.8960856554338346</v>
      </c>
      <c r="AF237" s="47">
        <f ca="1">Calculation!BH236</f>
        <v>29.483446517959795</v>
      </c>
      <c r="AG237" s="47">
        <f ca="1">Calculation!BL236</f>
        <v>3.2770618419146851E-2</v>
      </c>
      <c r="AH237" s="47">
        <f ca="1">Calculation!BO236</f>
        <v>2.2231179622671901E-3</v>
      </c>
      <c r="AI237" s="47">
        <f ca="1">Calculation!BR236</f>
        <v>4.4671615615670332E-2</v>
      </c>
      <c r="AJ237" s="47">
        <f ca="1">Calculation!BU236</f>
        <v>29.939188931014336</v>
      </c>
      <c r="AK237" s="291">
        <f ca="1">Calculation!CI236</f>
        <v>4.6707649598829448E-2</v>
      </c>
      <c r="AL237" s="291">
        <f ca="1">Calculation!CJ236</f>
        <v>1.1843164716731307</v>
      </c>
      <c r="AM237" s="291">
        <f ca="1">Calculation!CK236</f>
        <v>1.1376088220743013</v>
      </c>
      <c r="AN237" s="46">
        <f ca="1">Calculation!CP236</f>
        <v>5.4845882802737937E-2</v>
      </c>
      <c r="AO237" s="46">
        <f>Calculation!CS236</f>
        <v>12000</v>
      </c>
      <c r="AP237" s="46">
        <f ca="1">Calculation!CX236</f>
        <v>0.1946966944632901</v>
      </c>
      <c r="AQ237" s="46">
        <f>Calculation!DB236</f>
        <v>0</v>
      </c>
    </row>
    <row r="238" spans="2:43" x14ac:dyDescent="0.25">
      <c r="B238" s="45">
        <f>Calculation!B237</f>
        <v>44126</v>
      </c>
      <c r="C238" s="193">
        <f ca="1">Calculation!C237</f>
        <v>73743.760433837364</v>
      </c>
      <c r="D238" s="196">
        <f ca="1">Calculation!D237</f>
        <v>0.48065419050009167</v>
      </c>
      <c r="E238" s="196">
        <f ca="1">Calculation!G237</f>
        <v>4.3501126587732883E-3</v>
      </c>
      <c r="F238" s="196">
        <f ca="1">Calculation!R237</f>
        <v>3.8034641064887437E-2</v>
      </c>
      <c r="G238" s="196">
        <f ca="1">Calculation!N237</f>
        <v>2.7049581163790391E-3</v>
      </c>
      <c r="H238" s="196">
        <f ca="1">Calculation!T237</f>
        <v>5.3263426664561447E-6</v>
      </c>
      <c r="I238" s="196">
        <f ca="1">Calculation!V237</f>
        <v>3.3615281375125082E-7</v>
      </c>
      <c r="J238" s="47">
        <f ca="1">Calculation!AC237</f>
        <v>5.25</v>
      </c>
      <c r="K238" s="47">
        <f ca="1">Calculation!AD237</f>
        <v>5.25</v>
      </c>
      <c r="L238" s="47">
        <f ca="1">Calculation!AF237</f>
        <v>5.25</v>
      </c>
      <c r="M238" s="47">
        <f ca="1">Calculation!AG237</f>
        <v>5.25</v>
      </c>
      <c r="N238" s="47">
        <f ca="1">Calculation!AH237</f>
        <v>5.25</v>
      </c>
      <c r="O238" s="47">
        <f ca="1">Calculation!AE237</f>
        <v>10.5</v>
      </c>
      <c r="P238" s="47">
        <f ca="1">Calculation!AI237</f>
        <v>26.25</v>
      </c>
      <c r="Q238" s="47">
        <f ca="1">Calculation!AK237</f>
        <v>5.25</v>
      </c>
      <c r="R238" s="47">
        <f ca="1">Calculation!AL237</f>
        <v>5.25</v>
      </c>
      <c r="S238" s="47">
        <f ca="1">Calculation!AM237</f>
        <v>5.25</v>
      </c>
      <c r="T238" s="47">
        <f ca="1">Calculation!AN237</f>
        <v>5.25</v>
      </c>
      <c r="U238" s="47">
        <f ca="1">Calculation!AO237</f>
        <v>5.25</v>
      </c>
      <c r="V238" s="47">
        <f ca="1">Calculation!AP237</f>
        <v>26.25</v>
      </c>
      <c r="W238" s="47">
        <f ca="1">Calculation!AR237</f>
        <v>1.4500375529244295E-3</v>
      </c>
      <c r="X238" s="47">
        <f ca="1">Calculation!AS237</f>
        <v>1.9017320532443718E-2</v>
      </c>
      <c r="Y238" s="47">
        <f ca="1">Calculation!AU237</f>
        <v>1.3524790581895196E-3</v>
      </c>
      <c r="Z238" s="47">
        <f ca="1">Calculation!AV237</f>
        <v>2.6631713332280724E-6</v>
      </c>
      <c r="AA238" s="47">
        <f ca="1">Calculation!AW237</f>
        <v>8.4038203437812705E-8</v>
      </c>
      <c r="AB238" s="47">
        <f ca="1">Calculation!AT237</f>
        <v>2.0467358085368148E-2</v>
      </c>
      <c r="AC238" s="47">
        <f ca="1">Calculation!AX237</f>
        <v>2.1822584353094334E-2</v>
      </c>
      <c r="AD238" s="47">
        <f ca="1">Calculation!BB237</f>
        <v>11.797201997047919</v>
      </c>
      <c r="AE238" s="47">
        <f ca="1">Calculation!BE237</f>
        <v>5.8959758234913648</v>
      </c>
      <c r="AF238" s="47">
        <f ca="1">Calculation!BH237</f>
        <v>29.482651587211638</v>
      </c>
      <c r="AG238" s="47">
        <f ca="1">Calculation!BL237</f>
        <v>3.0708046275589325E-2</v>
      </c>
      <c r="AH238" s="47">
        <f ca="1">Calculation!BO237</f>
        <v>2.0810622689668651E-3</v>
      </c>
      <c r="AI238" s="47">
        <f ca="1">Calculation!BR237</f>
        <v>4.1892803995858374E-2</v>
      </c>
      <c r="AJ238" s="47">
        <f ca="1">Calculation!BU237</f>
        <v>29.938175435941886</v>
      </c>
      <c r="AK238" s="291">
        <f ca="1">Calculation!CI237</f>
        <v>4.3769897747552022E-2</v>
      </c>
      <c r="AL238" s="291">
        <f ca="1">Calculation!CJ237</f>
        <v>1.1096547222533697</v>
      </c>
      <c r="AM238" s="291">
        <f ca="1">Calculation!CK237</f>
        <v>1.0658848245058177</v>
      </c>
      <c r="AN238" s="46">
        <f ca="1">Calculation!CP237</f>
        <v>5.1389372529743113E-2</v>
      </c>
      <c r="AO238" s="46">
        <f>Calculation!CS237</f>
        <v>12000</v>
      </c>
      <c r="AP238" s="46">
        <f ca="1">Calculation!CX237</f>
        <v>0.18500010961389055</v>
      </c>
      <c r="AQ238" s="46">
        <f>Calculation!DB237</f>
        <v>0</v>
      </c>
    </row>
    <row r="239" spans="2:43" x14ac:dyDescent="0.25">
      <c r="B239" s="45">
        <f>Calculation!B238</f>
        <v>44127</v>
      </c>
      <c r="C239" s="193">
        <f ca="1">Calculation!C238</f>
        <v>73743.764535529772</v>
      </c>
      <c r="D239" s="196">
        <f ca="1">Calculation!D238</f>
        <v>0.45042344072870777</v>
      </c>
      <c r="E239" s="196">
        <f ca="1">Calculation!G238</f>
        <v>4.0764915093434492E-3</v>
      </c>
      <c r="F239" s="196">
        <f ca="1">Calculation!R238</f>
        <v>3.5635778397363128E-2</v>
      </c>
      <c r="G239" s="196">
        <f ca="1">Calculation!N238</f>
        <v>2.5323905672587168E-3</v>
      </c>
      <c r="H239" s="196">
        <f ca="1">Calculation!T238</f>
        <v>4.990589635344041E-6</v>
      </c>
      <c r="I239" s="196">
        <f ca="1">Calculation!V238</f>
        <v>3.1500997685361686E-7</v>
      </c>
      <c r="J239" s="47">
        <f ca="1">Calculation!AC238</f>
        <v>5.25</v>
      </c>
      <c r="K239" s="47">
        <f ca="1">Calculation!AD238</f>
        <v>5.25</v>
      </c>
      <c r="L239" s="47">
        <f ca="1">Calculation!AF238</f>
        <v>5.25</v>
      </c>
      <c r="M239" s="47">
        <f ca="1">Calculation!AG238</f>
        <v>5.25</v>
      </c>
      <c r="N239" s="47">
        <f ca="1">Calculation!AH238</f>
        <v>5.25</v>
      </c>
      <c r="O239" s="47">
        <f ca="1">Calculation!AE238</f>
        <v>10.5</v>
      </c>
      <c r="P239" s="47">
        <f ca="1">Calculation!AI238</f>
        <v>26.25</v>
      </c>
      <c r="Q239" s="47">
        <f ca="1">Calculation!AK238</f>
        <v>5.25</v>
      </c>
      <c r="R239" s="47">
        <f ca="1">Calculation!AL238</f>
        <v>5.25</v>
      </c>
      <c r="S239" s="47">
        <f ca="1">Calculation!AM238</f>
        <v>5.25</v>
      </c>
      <c r="T239" s="47">
        <f ca="1">Calculation!AN238</f>
        <v>5.25</v>
      </c>
      <c r="U239" s="47">
        <f ca="1">Calculation!AO238</f>
        <v>5.25</v>
      </c>
      <c r="V239" s="47">
        <f ca="1">Calculation!AP238</f>
        <v>26.25</v>
      </c>
      <c r="W239" s="47">
        <f ca="1">Calculation!AR238</f>
        <v>1.3588305031144831E-3</v>
      </c>
      <c r="X239" s="47">
        <f ca="1">Calculation!AS238</f>
        <v>1.7817889198681564E-2</v>
      </c>
      <c r="Y239" s="47">
        <f ca="1">Calculation!AU238</f>
        <v>1.2661952836293584E-3</v>
      </c>
      <c r="Z239" s="47">
        <f ca="1">Calculation!AV238</f>
        <v>2.4952948176720205E-6</v>
      </c>
      <c r="AA239" s="47">
        <f ca="1">Calculation!AW238</f>
        <v>7.8752494213404215E-8</v>
      </c>
      <c r="AB239" s="47">
        <f ca="1">Calculation!AT238</f>
        <v>1.9176719701796047E-2</v>
      </c>
      <c r="AC239" s="47">
        <f ca="1">Calculation!AX238</f>
        <v>2.0445489032737289E-2</v>
      </c>
      <c r="AD239" s="47">
        <f ca="1">Calculation!BB238</f>
        <v>11.796572691574017</v>
      </c>
      <c r="AE239" s="47">
        <f ca="1">Calculation!BE238</f>
        <v>5.8958749350070683</v>
      </c>
      <c r="AF239" s="47">
        <f ca="1">Calculation!BH238</f>
        <v>29.481921386538691</v>
      </c>
      <c r="AG239" s="47">
        <f ca="1">Calculation!BL238</f>
        <v>2.8775290479260029E-2</v>
      </c>
      <c r="AH239" s="47">
        <f ca="1">Calculation!BO238</f>
        <v>1.9481129572225565E-3</v>
      </c>
      <c r="AI239" s="47">
        <f ca="1">Calculation!BR238</f>
        <v>3.9286576448488417E-2</v>
      </c>
      <c r="AJ239" s="47">
        <f ca="1">Calculation!BU238</f>
        <v>29.937234333374608</v>
      </c>
      <c r="AK239" s="291">
        <f ca="1">Calculation!CI238</f>
        <v>4.1016924078576267E-2</v>
      </c>
      <c r="AL239" s="291">
        <f ca="1">Calculation!CJ238</f>
        <v>1.0397061741066089</v>
      </c>
      <c r="AM239" s="291">
        <f ca="1">Calculation!CK238</f>
        <v>0.99868925002803266</v>
      </c>
      <c r="AN239" s="46">
        <f ca="1">Calculation!CP238</f>
        <v>4.8150954816836559E-2</v>
      </c>
      <c r="AO239" s="46">
        <f>Calculation!CS238</f>
        <v>12000</v>
      </c>
      <c r="AP239" s="46">
        <f ca="1">Calculation!CX238</f>
        <v>0.17578594970961497</v>
      </c>
      <c r="AQ239" s="46">
        <f>Calculation!DB238</f>
        <v>0</v>
      </c>
    </row>
    <row r="240" spans="2:43" x14ac:dyDescent="0.25">
      <c r="B240" s="45">
        <f>Calculation!B239</f>
        <v>44128</v>
      </c>
      <c r="C240" s="193">
        <f ca="1">Calculation!C239</f>
        <v>73743.768379240399</v>
      </c>
      <c r="D240" s="196">
        <f ca="1">Calculation!D239</f>
        <v>0.42209404844578319</v>
      </c>
      <c r="E240" s="196">
        <f ca="1">Calculation!G239</f>
        <v>3.8200822405302817E-3</v>
      </c>
      <c r="F240" s="196">
        <f ca="1">Calculation!R239</f>
        <v>3.3388344578177867E-2</v>
      </c>
      <c r="G240" s="196">
        <f ca="1">Calculation!N239</f>
        <v>2.3708792977517384E-3</v>
      </c>
      <c r="H240" s="196">
        <f ca="1">Calculation!T239</f>
        <v>4.6760287818623015E-6</v>
      </c>
      <c r="I240" s="196">
        <f ca="1">Calculation!V239</f>
        <v>2.951969760842624E-7</v>
      </c>
      <c r="J240" s="47">
        <f ca="1">Calculation!AC239</f>
        <v>5.25</v>
      </c>
      <c r="K240" s="47">
        <f ca="1">Calculation!AD239</f>
        <v>5.25</v>
      </c>
      <c r="L240" s="47">
        <f ca="1">Calculation!AF239</f>
        <v>5.25</v>
      </c>
      <c r="M240" s="47">
        <f ca="1">Calculation!AG239</f>
        <v>5.25</v>
      </c>
      <c r="N240" s="47">
        <f ca="1">Calculation!AH239</f>
        <v>5.25</v>
      </c>
      <c r="O240" s="47">
        <f ca="1">Calculation!AE239</f>
        <v>10.5</v>
      </c>
      <c r="P240" s="47">
        <f ca="1">Calculation!AI239</f>
        <v>26.25</v>
      </c>
      <c r="Q240" s="47">
        <f ca="1">Calculation!AK239</f>
        <v>5.25</v>
      </c>
      <c r="R240" s="47">
        <f ca="1">Calculation!AL239</f>
        <v>5.25</v>
      </c>
      <c r="S240" s="47">
        <f ca="1">Calculation!AM239</f>
        <v>5.25</v>
      </c>
      <c r="T240" s="47">
        <f ca="1">Calculation!AN239</f>
        <v>5.25</v>
      </c>
      <c r="U240" s="47">
        <f ca="1">Calculation!AO239</f>
        <v>5.25</v>
      </c>
      <c r="V240" s="47">
        <f ca="1">Calculation!AP239</f>
        <v>26.25</v>
      </c>
      <c r="W240" s="47">
        <f ca="1">Calculation!AR239</f>
        <v>1.2733607468434272E-3</v>
      </c>
      <c r="X240" s="47">
        <f ca="1">Calculation!AS239</f>
        <v>1.6694172289088934E-2</v>
      </c>
      <c r="Y240" s="47">
        <f ca="1">Calculation!AU239</f>
        <v>1.1854396488758692E-3</v>
      </c>
      <c r="Z240" s="47">
        <f ca="1">Calculation!AV239</f>
        <v>2.3380143909311507E-6</v>
      </c>
      <c r="AA240" s="47">
        <f ca="1">Calculation!AW239</f>
        <v>7.37992440210656E-8</v>
      </c>
      <c r="AB240" s="47">
        <f ca="1">Calculation!AT239</f>
        <v>1.7967533035932362E-2</v>
      </c>
      <c r="AC240" s="47">
        <f ca="1">Calculation!AX239</f>
        <v>1.915538449844318E-2</v>
      </c>
      <c r="AD240" s="47">
        <f ca="1">Calculation!BB239</f>
        <v>11.795994629545847</v>
      </c>
      <c r="AE240" s="47">
        <f ca="1">Calculation!BE239</f>
        <v>5.8957822617279216</v>
      </c>
      <c r="AF240" s="47">
        <f ca="1">Calculation!BH239</f>
        <v>29.481250645063398</v>
      </c>
      <c r="AG240" s="47">
        <f ca="1">Calculation!BL239</f>
        <v>2.6964181237590742E-2</v>
      </c>
      <c r="AH240" s="47">
        <f ca="1">Calculation!BO239</f>
        <v>1.823684136965237E-3</v>
      </c>
      <c r="AI240" s="47">
        <f ca="1">Calculation!BR239</f>
        <v>3.6842233800910798E-2</v>
      </c>
      <c r="AJ240" s="47">
        <f ca="1">Calculation!BU239</f>
        <v>29.936360452419279</v>
      </c>
      <c r="AK240" s="291">
        <f ca="1">Calculation!CI239</f>
        <v>3.8437106268247589E-2</v>
      </c>
      <c r="AL240" s="291">
        <f ca="1">Calculation!CJ239</f>
        <v>0.97417266296419569</v>
      </c>
      <c r="AM240" s="291">
        <f ca="1">Calculation!CK239</f>
        <v>0.9357355566959481</v>
      </c>
      <c r="AN240" s="46">
        <f ca="1">Calculation!CP239</f>
        <v>4.511684352148744E-2</v>
      </c>
      <c r="AO240" s="46">
        <f>Calculation!CS239</f>
        <v>12000</v>
      </c>
      <c r="AP240" s="46">
        <f ca="1">Calculation!CX239</f>
        <v>0.16703024454717164</v>
      </c>
      <c r="AQ240" s="46">
        <f>Calculation!DB239</f>
        <v>0</v>
      </c>
    </row>
    <row r="241" spans="2:43" x14ac:dyDescent="0.25">
      <c r="B241" s="45">
        <f>Calculation!B240</f>
        <v>44129</v>
      </c>
      <c r="C241" s="193">
        <f ca="1">Calculation!C240</f>
        <v>73743.771981195663</v>
      </c>
      <c r="D241" s="196">
        <f ca="1">Calculation!D240</f>
        <v>0.39554642882567631</v>
      </c>
      <c r="E241" s="196">
        <f ca="1">Calculation!G240</f>
        <v>3.5798020129804353E-3</v>
      </c>
      <c r="F241" s="196">
        <f ca="1">Calculation!R240</f>
        <v>3.1282769893089785E-2</v>
      </c>
      <c r="G241" s="196">
        <f ca="1">Calculation!N240</f>
        <v>2.21971210948398E-3</v>
      </c>
      <c r="H241" s="196">
        <f ca="1">Calculation!T240</f>
        <v>4.3813197565883101E-6</v>
      </c>
      <c r="I241" s="196">
        <f ca="1">Calculation!V240</f>
        <v>2.7663016465958235E-7</v>
      </c>
      <c r="J241" s="47">
        <f ca="1">Calculation!AC240</f>
        <v>5.25</v>
      </c>
      <c r="K241" s="47">
        <f ca="1">Calculation!AD240</f>
        <v>5.25</v>
      </c>
      <c r="L241" s="47">
        <f ca="1">Calculation!AF240</f>
        <v>5.25</v>
      </c>
      <c r="M241" s="47">
        <f ca="1">Calculation!AG240</f>
        <v>5.25</v>
      </c>
      <c r="N241" s="47">
        <f ca="1">Calculation!AH240</f>
        <v>5.25</v>
      </c>
      <c r="O241" s="47">
        <f ca="1">Calculation!AE240</f>
        <v>10.5</v>
      </c>
      <c r="P241" s="47">
        <f ca="1">Calculation!AI240</f>
        <v>26.25</v>
      </c>
      <c r="Q241" s="47">
        <f ca="1">Calculation!AK240</f>
        <v>5.25</v>
      </c>
      <c r="R241" s="47">
        <f ca="1">Calculation!AL240</f>
        <v>5.25</v>
      </c>
      <c r="S241" s="47">
        <f ca="1">Calculation!AM240</f>
        <v>5.25</v>
      </c>
      <c r="T241" s="47">
        <f ca="1">Calculation!AN240</f>
        <v>5.25</v>
      </c>
      <c r="U241" s="47">
        <f ca="1">Calculation!AO240</f>
        <v>5.25</v>
      </c>
      <c r="V241" s="47">
        <f ca="1">Calculation!AP240</f>
        <v>26.25</v>
      </c>
      <c r="W241" s="47">
        <f ca="1">Calculation!AR240</f>
        <v>1.1932673376601451E-3</v>
      </c>
      <c r="X241" s="47">
        <f ca="1">Calculation!AS240</f>
        <v>1.5641384946544892E-2</v>
      </c>
      <c r="Y241" s="47">
        <f ca="1">Calculation!AU240</f>
        <v>1.10985605474199E-3</v>
      </c>
      <c r="Z241" s="47">
        <f ca="1">Calculation!AV240</f>
        <v>2.190659878294155E-6</v>
      </c>
      <c r="AA241" s="47">
        <f ca="1">Calculation!AW240</f>
        <v>6.9157541164895589E-8</v>
      </c>
      <c r="AB241" s="47">
        <f ca="1">Calculation!AT240</f>
        <v>1.6834652284205037E-2</v>
      </c>
      <c r="AC241" s="47">
        <f ca="1">Calculation!AX240</f>
        <v>1.7946768156366488E-2</v>
      </c>
      <c r="AD241" s="47">
        <f ca="1">Calculation!BB240</f>
        <v>11.795463638282827</v>
      </c>
      <c r="AE241" s="47">
        <f ca="1">Calculation!BE240</f>
        <v>5.8956971347015052</v>
      </c>
      <c r="AF241" s="47">
        <f ca="1">Calculation!BH240</f>
        <v>29.480634521108236</v>
      </c>
      <c r="AG241" s="47">
        <f ca="1">Calculation!BL240</f>
        <v>2.5267062797999E-2</v>
      </c>
      <c r="AH241" s="47">
        <f ca="1">Calculation!BO240</f>
        <v>1.7072277664915007E-3</v>
      </c>
      <c r="AI241" s="47">
        <f ca="1">Calculation!BR240</f>
        <v>3.4549738761650087E-2</v>
      </c>
      <c r="AJ241" s="47">
        <f ca="1">Calculation!BU240</f>
        <v>29.935548991532187</v>
      </c>
      <c r="AK241" s="291">
        <f ca="1">Calculation!CI240</f>
        <v>3.6019552644575015E-2</v>
      </c>
      <c r="AL241" s="291">
        <f ca="1">Calculation!CJ240</f>
        <v>0.91277494931235115</v>
      </c>
      <c r="AM241" s="291">
        <f ca="1">Calculation!CK240</f>
        <v>0.87675539666777613</v>
      </c>
      <c r="AN241" s="46">
        <f ca="1">Calculation!CP240</f>
        <v>4.2274126395626048E-2</v>
      </c>
      <c r="AO241" s="46">
        <f>Calculation!CS240</f>
        <v>12000</v>
      </c>
      <c r="AP241" s="46">
        <f ca="1">Calculation!CX240</f>
        <v>0.15871021295486507</v>
      </c>
      <c r="AQ241" s="46">
        <f>Calculation!DB240</f>
        <v>0</v>
      </c>
    </row>
    <row r="242" spans="2:43" x14ac:dyDescent="0.25">
      <c r="B242" s="45">
        <f>Calculation!B241</f>
        <v>44130</v>
      </c>
      <c r="C242" s="193">
        <f ca="1">Calculation!C241</f>
        <v>73743.775356601356</v>
      </c>
      <c r="D242" s="196">
        <f ca="1">Calculation!D241</f>
        <v>0.37066851817800955</v>
      </c>
      <c r="E242" s="196">
        <f ca="1">Calculation!G241</f>
        <v>3.354636128524123E-3</v>
      </c>
      <c r="F242" s="196">
        <f ca="1">Calculation!R241</f>
        <v>2.9310090264322575E-2</v>
      </c>
      <c r="G242" s="196">
        <f ca="1">Calculation!N241</f>
        <v>2.0782229903022948E-3</v>
      </c>
      <c r="H242" s="196">
        <f ca="1">Calculation!T241</f>
        <v>4.1052072543892832E-6</v>
      </c>
      <c r="I242" s="196">
        <f ca="1">Calculation!V241</f>
        <v>2.5923115753568734E-7</v>
      </c>
      <c r="J242" s="47">
        <f ca="1">Calculation!AC241</f>
        <v>5.25</v>
      </c>
      <c r="K242" s="47">
        <f ca="1">Calculation!AD241</f>
        <v>5.25</v>
      </c>
      <c r="L242" s="47">
        <f ca="1">Calculation!AF241</f>
        <v>5.25</v>
      </c>
      <c r="M242" s="47">
        <f ca="1">Calculation!AG241</f>
        <v>5.25</v>
      </c>
      <c r="N242" s="47">
        <f ca="1">Calculation!AH241</f>
        <v>5.25</v>
      </c>
      <c r="O242" s="47">
        <f ca="1">Calculation!AE241</f>
        <v>10.5</v>
      </c>
      <c r="P242" s="47">
        <f ca="1">Calculation!AI241</f>
        <v>26.25</v>
      </c>
      <c r="Q242" s="47">
        <f ca="1">Calculation!AK241</f>
        <v>5.25</v>
      </c>
      <c r="R242" s="47">
        <f ca="1">Calculation!AL241</f>
        <v>5.25</v>
      </c>
      <c r="S242" s="47">
        <f ca="1">Calculation!AM241</f>
        <v>5.25</v>
      </c>
      <c r="T242" s="47">
        <f ca="1">Calculation!AN241</f>
        <v>5.25</v>
      </c>
      <c r="U242" s="47">
        <f ca="1">Calculation!AO241</f>
        <v>5.25</v>
      </c>
      <c r="V242" s="47">
        <f ca="1">Calculation!AP241</f>
        <v>26.25</v>
      </c>
      <c r="W242" s="47">
        <f ca="1">Calculation!AR241</f>
        <v>1.1182120428413743E-3</v>
      </c>
      <c r="X242" s="47">
        <f ca="1">Calculation!AS241</f>
        <v>1.4655045132161287E-2</v>
      </c>
      <c r="Y242" s="47">
        <f ca="1">Calculation!AU241</f>
        <v>1.0391114951511474E-3</v>
      </c>
      <c r="Z242" s="47">
        <f ca="1">Calculation!AV241</f>
        <v>2.0526036271946416E-6</v>
      </c>
      <c r="AA242" s="47">
        <f ca="1">Calculation!AW241</f>
        <v>6.4807789383921835E-8</v>
      </c>
      <c r="AB242" s="47">
        <f ca="1">Calculation!AT241</f>
        <v>1.5773257175002661E-2</v>
      </c>
      <c r="AC242" s="47">
        <f ca="1">Calculation!AX241</f>
        <v>1.6814486081570386E-2</v>
      </c>
      <c r="AD242" s="47">
        <f ca="1">Calculation!BB241</f>
        <v>11.794975884879797</v>
      </c>
      <c r="AE242" s="47">
        <f ca="1">Calculation!BE241</f>
        <v>5.8956189394472389</v>
      </c>
      <c r="AF242" s="47">
        <f ca="1">Calculation!BH241</f>
        <v>29.480068567246565</v>
      </c>
      <c r="AG242" s="47">
        <f ca="1">Calculation!BL241</f>
        <v>2.3676761118709144E-2</v>
      </c>
      <c r="AH242" s="47">
        <f ca="1">Calculation!BO241</f>
        <v>1.5982311967525664E-3</v>
      </c>
      <c r="AI242" s="47">
        <f ca="1">Calculation!BR241</f>
        <v>3.2399675075863714E-2</v>
      </c>
      <c r="AJ242" s="47">
        <f ca="1">Calculation!BU241</f>
        <v>29.934795492137031</v>
      </c>
      <c r="AK242" s="291">
        <f ca="1">Calculation!CI241</f>
        <v>3.3754056930774823E-2</v>
      </c>
      <c r="AL242" s="291">
        <f ca="1">Calculation!CJ241</f>
        <v>0.85525151131189092</v>
      </c>
      <c r="AM242" s="291">
        <f ca="1">Calculation!CK241</f>
        <v>0.8214974543811161</v>
      </c>
      <c r="AN242" s="46">
        <f ca="1">Calculation!CP241</f>
        <v>3.9610709561399608E-2</v>
      </c>
      <c r="AO242" s="46">
        <f>Calculation!CS241</f>
        <v>12000</v>
      </c>
      <c r="AP242" s="46">
        <f ca="1">Calculation!CX241</f>
        <v>0.15080420393444233</v>
      </c>
      <c r="AQ242" s="46">
        <f>Calculation!DB241</f>
        <v>0</v>
      </c>
    </row>
    <row r="243" spans="2:43" x14ac:dyDescent="0.25">
      <c r="B243" s="45">
        <f>Calculation!B242</f>
        <v>44131</v>
      </c>
      <c r="C243" s="193">
        <f ca="1">Calculation!C242</f>
        <v>73743.77851970683</v>
      </c>
      <c r="D243" s="196">
        <f ca="1">Calculation!D242</f>
        <v>0.34735530092593619</v>
      </c>
      <c r="E243" s="196">
        <f ca="1">Calculation!G242</f>
        <v>3.1436337401698185E-3</v>
      </c>
      <c r="F243" s="196">
        <f ca="1">Calculation!R242</f>
        <v>2.7461908852562857E-2</v>
      </c>
      <c r="G243" s="196">
        <f ca="1">Calculation!N242</f>
        <v>1.9457890943673326E-3</v>
      </c>
      <c r="H243" s="196">
        <f ca="1">Calculation!T242</f>
        <v>3.8465155917571465E-6</v>
      </c>
      <c r="I243" s="196">
        <f ca="1">Calculation!V242</f>
        <v>2.4292650049086684E-7</v>
      </c>
      <c r="J243" s="47">
        <f ca="1">Calculation!AC242</f>
        <v>5.25</v>
      </c>
      <c r="K243" s="47">
        <f ca="1">Calculation!AD242</f>
        <v>5.25</v>
      </c>
      <c r="L243" s="47">
        <f ca="1">Calculation!AF242</f>
        <v>5.25</v>
      </c>
      <c r="M243" s="47">
        <f ca="1">Calculation!AG242</f>
        <v>5.25</v>
      </c>
      <c r="N243" s="47">
        <f ca="1">Calculation!AH242</f>
        <v>5.25</v>
      </c>
      <c r="O243" s="47">
        <f ca="1">Calculation!AE242</f>
        <v>10.5</v>
      </c>
      <c r="P243" s="47">
        <f ca="1">Calculation!AI242</f>
        <v>26.25</v>
      </c>
      <c r="Q243" s="47">
        <f ca="1">Calculation!AK242</f>
        <v>5.25</v>
      </c>
      <c r="R243" s="47">
        <f ca="1">Calculation!AL242</f>
        <v>5.25</v>
      </c>
      <c r="S243" s="47">
        <f ca="1">Calculation!AM242</f>
        <v>5.25</v>
      </c>
      <c r="T243" s="47">
        <f ca="1">Calculation!AN242</f>
        <v>5.25</v>
      </c>
      <c r="U243" s="47">
        <f ca="1">Calculation!AO242</f>
        <v>5.25</v>
      </c>
      <c r="V243" s="47">
        <f ca="1">Calculation!AP242</f>
        <v>26.25</v>
      </c>
      <c r="W243" s="47">
        <f ca="1">Calculation!AR242</f>
        <v>1.0478779133899394E-3</v>
      </c>
      <c r="X243" s="47">
        <f ca="1">Calculation!AS242</f>
        <v>1.3730954426281429E-2</v>
      </c>
      <c r="Y243" s="47">
        <f ca="1">Calculation!AU242</f>
        <v>9.728945471836663E-4</v>
      </c>
      <c r="Z243" s="47">
        <f ca="1">Calculation!AV242</f>
        <v>1.9232577958785733E-6</v>
      </c>
      <c r="AA243" s="47">
        <f ca="1">Calculation!AW242</f>
        <v>6.0731625122716711E-8</v>
      </c>
      <c r="AB243" s="47">
        <f ca="1">Calculation!AT242</f>
        <v>1.4778832339671368E-2</v>
      </c>
      <c r="AC243" s="47">
        <f ca="1">Calculation!AX242</f>
        <v>1.5753710876276035E-2</v>
      </c>
      <c r="AD243" s="47">
        <f ca="1">Calculation!BB242</f>
        <v>11.794527848539586</v>
      </c>
      <c r="AE243" s="47">
        <f ca="1">Calculation!BE242</f>
        <v>5.8955471115208216</v>
      </c>
      <c r="AF243" s="47">
        <f ca="1">Calculation!BH242</f>
        <v>29.479548698199345</v>
      </c>
      <c r="AG243" s="47">
        <f ca="1">Calculation!BL242</f>
        <v>2.2186553571358465E-2</v>
      </c>
      <c r="AH243" s="47">
        <f ca="1">Calculation!BO242</f>
        <v>1.4962148756979493E-3</v>
      </c>
      <c r="AI243" s="47">
        <f ca="1">Calculation!BR242</f>
        <v>3.0383209194025457E-2</v>
      </c>
      <c r="AJ243" s="47">
        <f ca="1">Calculation!BU242</f>
        <v>29.934095814127243</v>
      </c>
      <c r="AK243" s="291">
        <f ca="1">Calculation!CI242</f>
        <v>3.1631054735044017E-2</v>
      </c>
      <c r="AL243" s="291">
        <f ca="1">Calculation!CJ242</f>
        <v>0.80135741491574586</v>
      </c>
      <c r="AM243" s="291">
        <f ca="1">Calculation!CK242</f>
        <v>0.76972636018070184</v>
      </c>
      <c r="AN243" s="46">
        <f ca="1">Calculation!CP242</f>
        <v>3.7115265354236877E-2</v>
      </c>
      <c r="AO243" s="46">
        <f>Calculation!CS242</f>
        <v>12000</v>
      </c>
      <c r="AP243" s="46">
        <f ca="1">Calculation!CX242</f>
        <v>0.14329164070895414</v>
      </c>
      <c r="AQ243" s="46">
        <f>Calculation!DB242</f>
        <v>0</v>
      </c>
    </row>
    <row r="244" spans="2:43" x14ac:dyDescent="0.25">
      <c r="B244" s="45">
        <f>Calculation!B243</f>
        <v>44132</v>
      </c>
      <c r="C244" s="193">
        <f ca="1">Calculation!C243</f>
        <v>73743.781483865154</v>
      </c>
      <c r="D244" s="196">
        <f ca="1">Calculation!D243</f>
        <v>0.32550836633256902</v>
      </c>
      <c r="E244" s="196">
        <f ca="1">Calculation!G243</f>
        <v>2.945903832243529E-3</v>
      </c>
      <c r="F244" s="196">
        <f ca="1">Calculation!R243</f>
        <v>2.5730360098692617E-2</v>
      </c>
      <c r="G244" s="196">
        <f ca="1">Calculation!N243</f>
        <v>1.8218279216499517E-3</v>
      </c>
      <c r="H244" s="196">
        <f ca="1">Calculation!T243</f>
        <v>3.6041436324212534E-6</v>
      </c>
      <c r="I244" s="196">
        <f ca="1">Calculation!V243</f>
        <v>2.2764735974371457E-7</v>
      </c>
      <c r="J244" s="47">
        <f ca="1">Calculation!AC243</f>
        <v>5.25</v>
      </c>
      <c r="K244" s="47">
        <f ca="1">Calculation!AD243</f>
        <v>5.25</v>
      </c>
      <c r="L244" s="47">
        <f ca="1">Calculation!AF243</f>
        <v>5.25</v>
      </c>
      <c r="M244" s="47">
        <f ca="1">Calculation!AG243</f>
        <v>5.25</v>
      </c>
      <c r="N244" s="47">
        <f ca="1">Calculation!AH243</f>
        <v>5.25</v>
      </c>
      <c r="O244" s="47">
        <f ca="1">Calculation!AE243</f>
        <v>10.5</v>
      </c>
      <c r="P244" s="47">
        <f ca="1">Calculation!AI243</f>
        <v>26.25</v>
      </c>
      <c r="Q244" s="47">
        <f ca="1">Calculation!AK243</f>
        <v>5.25</v>
      </c>
      <c r="R244" s="47">
        <f ca="1">Calculation!AL243</f>
        <v>5.25</v>
      </c>
      <c r="S244" s="47">
        <f ca="1">Calculation!AM243</f>
        <v>5.25</v>
      </c>
      <c r="T244" s="47">
        <f ca="1">Calculation!AN243</f>
        <v>5.25</v>
      </c>
      <c r="U244" s="47">
        <f ca="1">Calculation!AO243</f>
        <v>5.25</v>
      </c>
      <c r="V244" s="47">
        <f ca="1">Calculation!AP243</f>
        <v>26.25</v>
      </c>
      <c r="W244" s="47">
        <f ca="1">Calculation!AR243</f>
        <v>9.8196794408117634E-4</v>
      </c>
      <c r="X244" s="47">
        <f ca="1">Calculation!AS243</f>
        <v>1.2865180049346309E-2</v>
      </c>
      <c r="Y244" s="47">
        <f ca="1">Calculation!AU243</f>
        <v>9.1091396082497585E-4</v>
      </c>
      <c r="Z244" s="47">
        <f ca="1">Calculation!AV243</f>
        <v>1.8020718162106267E-6</v>
      </c>
      <c r="AA244" s="47">
        <f ca="1">Calculation!AW243</f>
        <v>5.6911839935928643E-8</v>
      </c>
      <c r="AB244" s="47">
        <f ca="1">Calculation!AT243</f>
        <v>1.3847147993427485E-2</v>
      </c>
      <c r="AC244" s="47">
        <f ca="1">Calculation!AX243</f>
        <v>1.4759920937908608E-2</v>
      </c>
      <c r="AD244" s="47">
        <f ca="1">Calculation!BB243</f>
        <v>11.794116295158505</v>
      </c>
      <c r="AE244" s="47">
        <f ca="1">Calculation!BE243</f>
        <v>5.8954811324398406</v>
      </c>
      <c r="AF244" s="47">
        <f ca="1">Calculation!BH243</f>
        <v>29.479071161345971</v>
      </c>
      <c r="AG244" s="47">
        <f ca="1">Calculation!BL243</f>
        <v>2.0790140547611479E-2</v>
      </c>
      <c r="AH244" s="47">
        <f ca="1">Calculation!BO243</f>
        <v>1.4007302021970599E-3</v>
      </c>
      <c r="AI244" s="47">
        <f ca="1">Calculation!BR243</f>
        <v>2.8492054299483587E-2</v>
      </c>
      <c r="AJ244" s="47">
        <f ca="1">Calculation!BU243</f>
        <v>29.933446113118155</v>
      </c>
      <c r="AK244" s="291">
        <f ca="1">Calculation!CI243</f>
        <v>2.9641583241755143E-2</v>
      </c>
      <c r="AL244" s="291">
        <f ca="1">Calculation!CJ243</f>
        <v>0.75086325666592646</v>
      </c>
      <c r="AM244" s="291">
        <f ca="1">Calculation!CK243</f>
        <v>0.72122167342417132</v>
      </c>
      <c r="AN244" s="46">
        <f ca="1">Calculation!CP243</f>
        <v>3.4777183585317881E-2</v>
      </c>
      <c r="AO244" s="46">
        <f>Calculation!CS243</f>
        <v>12000</v>
      </c>
      <c r="AP244" s="46">
        <f ca="1">Calculation!CX243</f>
        <v>0.13615296753363593</v>
      </c>
      <c r="AQ244" s="46">
        <f>Calculation!DB243</f>
        <v>0</v>
      </c>
    </row>
    <row r="245" spans="2:43" x14ac:dyDescent="0.25">
      <c r="B245" s="45">
        <f>Calculation!B244</f>
        <v>44133</v>
      </c>
      <c r="C245" s="193">
        <f ca="1">Calculation!C244</f>
        <v>73743.784261589535</v>
      </c>
      <c r="D245" s="196">
        <f ca="1">Calculation!D244</f>
        <v>0.30503549310487599</v>
      </c>
      <c r="E245" s="196">
        <f ca="1">Calculation!G244</f>
        <v>2.7606114540149633E-3</v>
      </c>
      <c r="F245" s="196">
        <f ca="1">Calculation!R244</f>
        <v>2.4108076050155226E-2</v>
      </c>
      <c r="G245" s="196">
        <f ca="1">Calculation!N244</f>
        <v>1.705794683513029E-3</v>
      </c>
      <c r="H245" s="196">
        <f ca="1">Calculation!T244</f>
        <v>3.3770600388268561E-6</v>
      </c>
      <c r="I245" s="196">
        <f ca="1">Calculation!V244</f>
        <v>2.1332923143636457E-7</v>
      </c>
      <c r="J245" s="47">
        <f ca="1">Calculation!AC244</f>
        <v>5.25</v>
      </c>
      <c r="K245" s="47">
        <f ca="1">Calculation!AD244</f>
        <v>5.25</v>
      </c>
      <c r="L245" s="47">
        <f ca="1">Calculation!AF244</f>
        <v>5.25</v>
      </c>
      <c r="M245" s="47">
        <f ca="1">Calculation!AG244</f>
        <v>5.25</v>
      </c>
      <c r="N245" s="47">
        <f ca="1">Calculation!AH244</f>
        <v>5.25</v>
      </c>
      <c r="O245" s="47">
        <f ca="1">Calculation!AE244</f>
        <v>10.5</v>
      </c>
      <c r="P245" s="47">
        <f ca="1">Calculation!AI244</f>
        <v>26.25</v>
      </c>
      <c r="Q245" s="47">
        <f ca="1">Calculation!AK244</f>
        <v>5.25</v>
      </c>
      <c r="R245" s="47">
        <f ca="1">Calculation!AL244</f>
        <v>5.25</v>
      </c>
      <c r="S245" s="47">
        <f ca="1">Calculation!AM244</f>
        <v>5.25</v>
      </c>
      <c r="T245" s="47">
        <f ca="1">Calculation!AN244</f>
        <v>5.25</v>
      </c>
      <c r="U245" s="47">
        <f ca="1">Calculation!AO244</f>
        <v>5.25</v>
      </c>
      <c r="V245" s="47">
        <f ca="1">Calculation!AP244</f>
        <v>26.25</v>
      </c>
      <c r="W245" s="47">
        <f ca="1">Calculation!AR244</f>
        <v>9.2020381800498772E-4</v>
      </c>
      <c r="X245" s="47">
        <f ca="1">Calculation!AS244</f>
        <v>1.2054038025077613E-2</v>
      </c>
      <c r="Y245" s="47">
        <f ca="1">Calculation!AU244</f>
        <v>8.528973417565145E-4</v>
      </c>
      <c r="Z245" s="47">
        <f ca="1">Calculation!AV244</f>
        <v>1.6885300194134281E-6</v>
      </c>
      <c r="AA245" s="47">
        <f ca="1">Calculation!AW244</f>
        <v>5.3332307859091142E-8</v>
      </c>
      <c r="AB245" s="47">
        <f ca="1">Calculation!AT244</f>
        <v>1.2974241843082601E-2</v>
      </c>
      <c r="AC245" s="47">
        <f ca="1">Calculation!AX244</f>
        <v>1.3828881047166388E-2</v>
      </c>
      <c r="AD245" s="47">
        <f ca="1">Calculation!BB244</f>
        <v>11.793738253981314</v>
      </c>
      <c r="AE245" s="47">
        <f ca="1">Calculation!BE244</f>
        <v>5.8954205259411676</v>
      </c>
      <c r="AF245" s="47">
        <f ca="1">Calculation!BH244</f>
        <v>29.47863250963637</v>
      </c>
      <c r="AG245" s="47">
        <f ca="1">Calculation!BL244</f>
        <v>1.9481618850571009E-2</v>
      </c>
      <c r="AH245" s="47">
        <f ca="1">Calculation!BO244</f>
        <v>1.3113575197487226E-3</v>
      </c>
      <c r="AI245" s="47">
        <f ca="1">Calculation!BR244</f>
        <v>2.6718436550529103E-2</v>
      </c>
      <c r="AJ245" s="47">
        <f ca="1">Calculation!BU244</f>
        <v>29.932842819324001</v>
      </c>
      <c r="AK245" s="291">
        <f ca="1">Calculation!CI244</f>
        <v>2.7777243813034147E-2</v>
      </c>
      <c r="AL245" s="291">
        <f ca="1">Calculation!CJ244</f>
        <v>0.70355417481236793</v>
      </c>
      <c r="AM245" s="291">
        <f ca="1">Calculation!CK244</f>
        <v>0.67577693099933378</v>
      </c>
      <c r="AN245" s="46">
        <f ca="1">Calculation!CP244</f>
        <v>3.2586526002580177E-2</v>
      </c>
      <c r="AO245" s="46">
        <f>Calculation!CS244</f>
        <v>12000</v>
      </c>
      <c r="AP245" s="46">
        <f ca="1">Calculation!CX244</f>
        <v>0.1293695991334449</v>
      </c>
      <c r="AQ245" s="46">
        <f>Calculation!DB244</f>
        <v>0</v>
      </c>
    </row>
    <row r="246" spans="2:43" x14ac:dyDescent="0.25">
      <c r="B246" s="45">
        <f>Calculation!B245</f>
        <v>44134</v>
      </c>
      <c r="C246" s="193">
        <f ca="1">Calculation!C245</f>
        <v>73743.786864606052</v>
      </c>
      <c r="D246" s="196">
        <f ca="1">Calculation!D245</f>
        <v>0.28585026012196524</v>
      </c>
      <c r="E246" s="196">
        <f ca="1">Calculation!G245</f>
        <v>2.5869741904501874E-3</v>
      </c>
      <c r="F246" s="196">
        <f ca="1">Calculation!R245</f>
        <v>2.2588154826119269E-2</v>
      </c>
      <c r="G246" s="196">
        <f ca="1">Calculation!N245</f>
        <v>1.5971798419649071E-3</v>
      </c>
      <c r="H246" s="196">
        <f ca="1">Calculation!T245</f>
        <v>3.1642988281297391E-6</v>
      </c>
      <c r="I246" s="196">
        <f ca="1">Calculation!V245</f>
        <v>1.9991166909690966E-7</v>
      </c>
      <c r="J246" s="47">
        <f ca="1">Calculation!AC245</f>
        <v>5.25</v>
      </c>
      <c r="K246" s="47">
        <f ca="1">Calculation!AD245</f>
        <v>5.25</v>
      </c>
      <c r="L246" s="47">
        <f ca="1">Calculation!AF245</f>
        <v>5.25</v>
      </c>
      <c r="M246" s="47">
        <f ca="1">Calculation!AG245</f>
        <v>5.25</v>
      </c>
      <c r="N246" s="47">
        <f ca="1">Calculation!AH245</f>
        <v>5.25</v>
      </c>
      <c r="O246" s="47">
        <f ca="1">Calculation!AE245</f>
        <v>10.5</v>
      </c>
      <c r="P246" s="47">
        <f ca="1">Calculation!AI245</f>
        <v>26.25</v>
      </c>
      <c r="Q246" s="47">
        <f ca="1">Calculation!AK245</f>
        <v>5.25</v>
      </c>
      <c r="R246" s="47">
        <f ca="1">Calculation!AL245</f>
        <v>5.25</v>
      </c>
      <c r="S246" s="47">
        <f ca="1">Calculation!AM245</f>
        <v>5.25</v>
      </c>
      <c r="T246" s="47">
        <f ca="1">Calculation!AN245</f>
        <v>5.25</v>
      </c>
      <c r="U246" s="47">
        <f ca="1">Calculation!AO245</f>
        <v>5.25</v>
      </c>
      <c r="V246" s="47">
        <f ca="1">Calculation!AP245</f>
        <v>26.25</v>
      </c>
      <c r="W246" s="47">
        <f ca="1">Calculation!AR245</f>
        <v>8.6232473015006251E-4</v>
      </c>
      <c r="X246" s="47">
        <f ca="1">Calculation!AS245</f>
        <v>1.1294077413059635E-2</v>
      </c>
      <c r="Y246" s="47">
        <f ca="1">Calculation!AU245</f>
        <v>7.9858992098245354E-4</v>
      </c>
      <c r="Z246" s="47">
        <f ca="1">Calculation!AV245</f>
        <v>1.5821494140648695E-6</v>
      </c>
      <c r="AA246" s="47">
        <f ca="1">Calculation!AW245</f>
        <v>4.9977917274227416E-8</v>
      </c>
      <c r="AB246" s="47">
        <f ca="1">Calculation!AT245</f>
        <v>1.2156402143209698E-2</v>
      </c>
      <c r="AC246" s="47">
        <f ca="1">Calculation!AX245</f>
        <v>1.295662419152349E-2</v>
      </c>
      <c r="AD246" s="47">
        <f ca="1">Calculation!BB245</f>
        <v>11.79339099615712</v>
      </c>
      <c r="AE246" s="47">
        <f ca="1">Calculation!BE245</f>
        <v>5.895364854543101</v>
      </c>
      <c r="AF246" s="47">
        <f ca="1">Calculation!BH245</f>
        <v>29.478229576708838</v>
      </c>
      <c r="AG246" s="47">
        <f ca="1">Calculation!BL245</f>
        <v>1.8255456758663292E-2</v>
      </c>
      <c r="AH246" s="47">
        <f ca="1">Calculation!BO245</f>
        <v>1.227704240833692E-3</v>
      </c>
      <c r="AI246" s="47">
        <f ca="1">Calculation!BR245</f>
        <v>2.5055063400846962E-2</v>
      </c>
      <c r="AJ246" s="47">
        <f ca="1">Calculation!BU245</f>
        <v>29.932282617943716</v>
      </c>
      <c r="AK246" s="291">
        <f ca="1">Calculation!CI245</f>
        <v>2.6030165172414854E-2</v>
      </c>
      <c r="AL246" s="291">
        <f ca="1">Calculation!CJ245</f>
        <v>0.65922892250354603</v>
      </c>
      <c r="AM246" s="291">
        <f ca="1">Calculation!CK245</f>
        <v>0.63319875733113118</v>
      </c>
      <c r="AN246" s="46">
        <f ca="1">Calculation!CP245</f>
        <v>3.0533983327728217E-2</v>
      </c>
      <c r="AO246" s="46">
        <f>Calculation!CS245</f>
        <v>12000</v>
      </c>
      <c r="AP246" s="46">
        <f ca="1">Calculation!CX245</f>
        <v>0.12292387263836756</v>
      </c>
      <c r="AQ246" s="46">
        <f>Calculation!DB245</f>
        <v>0</v>
      </c>
    </row>
    <row r="247" spans="2:43" x14ac:dyDescent="0.25">
      <c r="B247" s="45">
        <f>Calculation!B246</f>
        <v>44135</v>
      </c>
      <c r="C247" s="193">
        <f ca="1">Calculation!C246</f>
        <v>73743.789303903308</v>
      </c>
      <c r="D247" s="196">
        <f ca="1">Calculation!D246</f>
        <v>0.26787168164490976</v>
      </c>
      <c r="E247" s="196">
        <f ca="1">Calculation!G246</f>
        <v>2.424258855419725E-3</v>
      </c>
      <c r="F247" s="196">
        <f ca="1">Calculation!R246</f>
        <v>2.116413108547744E-2</v>
      </c>
      <c r="G247" s="196">
        <f ca="1">Calculation!N246</f>
        <v>1.4955068110058096E-3</v>
      </c>
      <c r="H247" s="196">
        <f ca="1">Calculation!T246</f>
        <v>2.9649552131256832E-6</v>
      </c>
      <c r="I247" s="196">
        <f ca="1">Calculation!V246</f>
        <v>1.8733802849426885E-7</v>
      </c>
      <c r="J247" s="47">
        <f ca="1">Calculation!AC246</f>
        <v>5.25</v>
      </c>
      <c r="K247" s="47">
        <f ca="1">Calculation!AD246</f>
        <v>5.25</v>
      </c>
      <c r="L247" s="47">
        <f ca="1">Calculation!AF246</f>
        <v>5.25</v>
      </c>
      <c r="M247" s="47">
        <f ca="1">Calculation!AG246</f>
        <v>5.25</v>
      </c>
      <c r="N247" s="47">
        <f ca="1">Calculation!AH246</f>
        <v>5.25</v>
      </c>
      <c r="O247" s="47">
        <f ca="1">Calculation!AE246</f>
        <v>10.5</v>
      </c>
      <c r="P247" s="47">
        <f ca="1">Calculation!AI246</f>
        <v>26.25</v>
      </c>
      <c r="Q247" s="47">
        <f ca="1">Calculation!AK246</f>
        <v>5.25</v>
      </c>
      <c r="R247" s="47">
        <f ca="1">Calculation!AL246</f>
        <v>5.25</v>
      </c>
      <c r="S247" s="47">
        <f ca="1">Calculation!AM246</f>
        <v>5.25</v>
      </c>
      <c r="T247" s="47">
        <f ca="1">Calculation!AN246</f>
        <v>5.25</v>
      </c>
      <c r="U247" s="47">
        <f ca="1">Calculation!AO246</f>
        <v>5.25</v>
      </c>
      <c r="V247" s="47">
        <f ca="1">Calculation!AP246</f>
        <v>26.25</v>
      </c>
      <c r="W247" s="47">
        <f ca="1">Calculation!AR246</f>
        <v>8.0808628513990828E-4</v>
      </c>
      <c r="X247" s="47">
        <f ca="1">Calculation!AS246</f>
        <v>1.058206554273872E-2</v>
      </c>
      <c r="Y247" s="47">
        <f ca="1">Calculation!AU246</f>
        <v>7.4775340550290478E-4</v>
      </c>
      <c r="Z247" s="47">
        <f ca="1">Calculation!AV246</f>
        <v>1.4824776065628416E-6</v>
      </c>
      <c r="AA247" s="47">
        <f ca="1">Calculation!AW246</f>
        <v>4.6834507123567212E-8</v>
      </c>
      <c r="AB247" s="47">
        <f ca="1">Calculation!AT246</f>
        <v>1.1390151827878628E-2</v>
      </c>
      <c r="AC247" s="47">
        <f ca="1">Calculation!AX246</f>
        <v>1.2139434545495219E-2</v>
      </c>
      <c r="AD247" s="47">
        <f ca="1">Calculation!BB246</f>
        <v>11.793072015041469</v>
      </c>
      <c r="AE247" s="47">
        <f ca="1">Calculation!BE246</f>
        <v>5.8953137163874487</v>
      </c>
      <c r="AF247" s="47">
        <f ca="1">Calculation!BH246</f>
        <v>29.477859454033975</v>
      </c>
      <c r="AG247" s="47">
        <f ca="1">Calculation!BL246</f>
        <v>1.7106470657209785E-2</v>
      </c>
      <c r="AH247" s="47">
        <f ca="1">Calculation!BO246</f>
        <v>1.149403093364143E-3</v>
      </c>
      <c r="AI247" s="47">
        <f ca="1">Calculation!BR246</f>
        <v>2.3495093871036252E-2</v>
      </c>
      <c r="AJ247" s="47">
        <f ca="1">Calculation!BU246</f>
        <v>29.931762430947735</v>
      </c>
      <c r="AK247" s="291">
        <f ca="1">Calculation!CI246</f>
        <v>2.439297255477868E-2</v>
      </c>
      <c r="AL247" s="291">
        <f ca="1">Calculation!CJ246</f>
        <v>0.61769900280797008</v>
      </c>
      <c r="AM247" s="291">
        <f ca="1">Calculation!CK246</f>
        <v>0.5933060302531914</v>
      </c>
      <c r="AN247" s="46">
        <f ca="1">Calculation!CP246</f>
        <v>2.8610835721083392E-2</v>
      </c>
      <c r="AO247" s="46">
        <f>Calculation!CS246</f>
        <v>12000</v>
      </c>
      <c r="AP247" s="46">
        <f ca="1">Calculation!CX246</f>
        <v>0.11679900189311705</v>
      </c>
      <c r="AQ247" s="46">
        <f>Calculation!DB246</f>
        <v>0</v>
      </c>
    </row>
    <row r="248" spans="2:43" x14ac:dyDescent="0.25">
      <c r="B248" s="45">
        <f>Calculation!B247</f>
        <v>44136</v>
      </c>
      <c r="C248" s="193">
        <f ca="1">Calculation!C247</f>
        <v>73743.791589778673</v>
      </c>
      <c r="D248" s="196">
        <f ca="1">Calculation!D247</f>
        <v>0.25102386546855754</v>
      </c>
      <c r="E248" s="196">
        <f ca="1">Calculation!G247</f>
        <v>2.2717783931210092E-3</v>
      </c>
      <c r="F248" s="196">
        <f ca="1">Calculation!R247</f>
        <v>1.9829948369980043E-2</v>
      </c>
      <c r="G248" s="196">
        <f ca="1">Calculation!N247</f>
        <v>1.4003298092728712E-3</v>
      </c>
      <c r="H248" s="196">
        <f ca="1">Calculation!T247</f>
        <v>2.778181709548591E-6</v>
      </c>
      <c r="I248" s="196">
        <f ca="1">Calculation!V247</f>
        <v>1.7555522837676125E-7</v>
      </c>
      <c r="J248" s="47">
        <f ca="1">Calculation!AC247</f>
        <v>5.25</v>
      </c>
      <c r="K248" s="47">
        <f ca="1">Calculation!AD247</f>
        <v>5.25</v>
      </c>
      <c r="L248" s="47">
        <f ca="1">Calculation!AF247</f>
        <v>5.25</v>
      </c>
      <c r="M248" s="47">
        <f ca="1">Calculation!AG247</f>
        <v>5.25</v>
      </c>
      <c r="N248" s="47">
        <f ca="1">Calculation!AH247</f>
        <v>5.25</v>
      </c>
      <c r="O248" s="47">
        <f ca="1">Calculation!AE247</f>
        <v>10.5</v>
      </c>
      <c r="P248" s="47">
        <f ca="1">Calculation!AI247</f>
        <v>26.25</v>
      </c>
      <c r="Q248" s="47">
        <f ca="1">Calculation!AK247</f>
        <v>5.25</v>
      </c>
      <c r="R248" s="47">
        <f ca="1">Calculation!AL247</f>
        <v>5.25</v>
      </c>
      <c r="S248" s="47">
        <f ca="1">Calculation!AM247</f>
        <v>5.25</v>
      </c>
      <c r="T248" s="47">
        <f ca="1">Calculation!AN247</f>
        <v>5.25</v>
      </c>
      <c r="U248" s="47">
        <f ca="1">Calculation!AO247</f>
        <v>5.25</v>
      </c>
      <c r="V248" s="47">
        <f ca="1">Calculation!AP247</f>
        <v>26.25</v>
      </c>
      <c r="W248" s="47">
        <f ca="1">Calculation!AR247</f>
        <v>7.5725946437366976E-4</v>
      </c>
      <c r="X248" s="47">
        <f ca="1">Calculation!AS247</f>
        <v>9.9149741849900216E-3</v>
      </c>
      <c r="Y248" s="47">
        <f ca="1">Calculation!AU247</f>
        <v>7.0016490463643561E-4</v>
      </c>
      <c r="Z248" s="47">
        <f ca="1">Calculation!AV247</f>
        <v>1.3890908547742955E-6</v>
      </c>
      <c r="AA248" s="47">
        <f ca="1">Calculation!AW247</f>
        <v>4.3888807094190313E-8</v>
      </c>
      <c r="AB248" s="47">
        <f ca="1">Calculation!AT247</f>
        <v>1.0672233649363691E-2</v>
      </c>
      <c r="AC248" s="47">
        <f ca="1">Calculation!AX247</f>
        <v>1.1373831533661996E-2</v>
      </c>
      <c r="AD248" s="47">
        <f ca="1">Calculation!BB247</f>
        <v>11.792779008102379</v>
      </c>
      <c r="AE248" s="47">
        <f ca="1">Calculation!BE247</f>
        <v>5.8952667423387561</v>
      </c>
      <c r="AF248" s="47">
        <f ca="1">Calculation!BH247</f>
        <v>29.47751946991978</v>
      </c>
      <c r="AG248" s="47">
        <f ca="1">Calculation!BL247</f>
        <v>1.6029803139085808E-2</v>
      </c>
      <c r="AH248" s="47">
        <f ca="1">Calculation!BO247</f>
        <v>1.0761104812467659E-3</v>
      </c>
      <c r="AI248" s="47">
        <f ca="1">Calculation!BR247</f>
        <v>2.203211065128672E-2</v>
      </c>
      <c r="AJ248" s="47">
        <f ca="1">Calculation!BU247</f>
        <v>29.931279400165756</v>
      </c>
      <c r="AK248" s="291">
        <f ca="1">Calculation!CI247</f>
        <v>2.2858753654872999E-2</v>
      </c>
      <c r="AL248" s="291">
        <f ca="1">Calculation!CJ247</f>
        <v>0.57878785618204609</v>
      </c>
      <c r="AM248" s="291">
        <f ca="1">Calculation!CK247</f>
        <v>0.55592910252717309</v>
      </c>
      <c r="AN248" s="46">
        <f ca="1">Calculation!CP247</f>
        <v>2.6808914832061524E-2</v>
      </c>
      <c r="AO248" s="46">
        <f>Calculation!CS247</f>
        <v>12000</v>
      </c>
      <c r="AP248" s="46">
        <f ca="1">Calculation!CX247</f>
        <v>0.11097903402459577</v>
      </c>
      <c r="AQ248" s="46">
        <f>Calculation!DB247</f>
        <v>0</v>
      </c>
    </row>
    <row r="249" spans="2:43" x14ac:dyDescent="0.25">
      <c r="B249" s="45">
        <f>Calculation!B248</f>
        <v>44137</v>
      </c>
      <c r="C249" s="193">
        <f ca="1">Calculation!C248</f>
        <v>73743.793731881888</v>
      </c>
      <c r="D249" s="196">
        <f ca="1">Calculation!D248</f>
        <v>0.23523569257257676</v>
      </c>
      <c r="E249" s="196">
        <f ca="1">Calculation!G248</f>
        <v>2.1288889747681345E-3</v>
      </c>
      <c r="F249" s="196">
        <f ca="1">Calculation!R248</f>
        <v>1.8579933203292605E-2</v>
      </c>
      <c r="G249" s="196">
        <f ca="1">Calculation!N248</f>
        <v>1.3112318539152425E-3</v>
      </c>
      <c r="H249" s="196">
        <f ca="1">Calculation!T248</f>
        <v>2.6031844926086283E-6</v>
      </c>
      <c r="I249" s="196">
        <f ca="1">Calculation!V248</f>
        <v>1.6451352642383442E-7</v>
      </c>
      <c r="J249" s="47">
        <f ca="1">Calculation!AC248</f>
        <v>5.25</v>
      </c>
      <c r="K249" s="47">
        <f ca="1">Calculation!AD248</f>
        <v>5.25</v>
      </c>
      <c r="L249" s="47">
        <f ca="1">Calculation!AF248</f>
        <v>5.25</v>
      </c>
      <c r="M249" s="47">
        <f ca="1">Calculation!AG248</f>
        <v>5.25</v>
      </c>
      <c r="N249" s="47">
        <f ca="1">Calculation!AH248</f>
        <v>5.25</v>
      </c>
      <c r="O249" s="47">
        <f ca="1">Calculation!AE248</f>
        <v>10.5</v>
      </c>
      <c r="P249" s="47">
        <f ca="1">Calculation!AI248</f>
        <v>26.25</v>
      </c>
      <c r="Q249" s="47">
        <f ca="1">Calculation!AK248</f>
        <v>5.25</v>
      </c>
      <c r="R249" s="47">
        <f ca="1">Calculation!AL248</f>
        <v>5.25</v>
      </c>
      <c r="S249" s="47">
        <f ca="1">Calculation!AM248</f>
        <v>5.25</v>
      </c>
      <c r="T249" s="47">
        <f ca="1">Calculation!AN248</f>
        <v>5.25</v>
      </c>
      <c r="U249" s="47">
        <f ca="1">Calculation!AO248</f>
        <v>5.25</v>
      </c>
      <c r="V249" s="47">
        <f ca="1">Calculation!AP248</f>
        <v>26.25</v>
      </c>
      <c r="W249" s="47">
        <f ca="1">Calculation!AR248</f>
        <v>7.0962965825604486E-4</v>
      </c>
      <c r="X249" s="47">
        <f ca="1">Calculation!AS248</f>
        <v>9.2899666016463024E-3</v>
      </c>
      <c r="Y249" s="47">
        <f ca="1">Calculation!AU248</f>
        <v>6.5561592695762125E-4</v>
      </c>
      <c r="Z249" s="47">
        <f ca="1">Calculation!AV248</f>
        <v>1.3015922463043142E-6</v>
      </c>
      <c r="AA249" s="47">
        <f ca="1">Calculation!AW248</f>
        <v>4.1128381605958604E-8</v>
      </c>
      <c r="AB249" s="47">
        <f ca="1">Calculation!AT248</f>
        <v>9.9995962599023474E-3</v>
      </c>
      <c r="AC249" s="47">
        <f ca="1">Calculation!AX248</f>
        <v>1.0656554907487879E-2</v>
      </c>
      <c r="AD249" s="47">
        <f ca="1">Calculation!BB248</f>
        <v>11.792509860299756</v>
      </c>
      <c r="AE249" s="47">
        <f ca="1">Calculation!BE248</f>
        <v>5.8952235933197432</v>
      </c>
      <c r="AF249" s="47">
        <f ca="1">Calculation!BH248</f>
        <v>29.477207170226311</v>
      </c>
      <c r="AG249" s="47">
        <f ca="1">Calculation!BL248</f>
        <v>1.5020902482346115E-2</v>
      </c>
      <c r="AH249" s="47">
        <f ca="1">Calculation!BO248</f>
        <v>1.0075049515992579E-3</v>
      </c>
      <c r="AI249" s="47">
        <f ca="1">Calculation!BR248</f>
        <v>2.0660093922928571E-2</v>
      </c>
      <c r="AJ249" s="47">
        <f ca="1">Calculation!BU248</f>
        <v>29.930830871582486</v>
      </c>
      <c r="AK249" s="291">
        <f ca="1">Calculation!CI248</f>
        <v>2.1421032142825425E-2</v>
      </c>
      <c r="AL249" s="291">
        <f ca="1">Calculation!CJ248</f>
        <v>0.54233010270666693</v>
      </c>
      <c r="AM249" s="291">
        <f ca="1">Calculation!CK248</f>
        <v>0.5209090705638415</v>
      </c>
      <c r="AN249" s="46">
        <f ca="1">Calculation!CP248</f>
        <v>2.5120569251118746E-2</v>
      </c>
      <c r="AO249" s="46">
        <f>Calculation!CS248</f>
        <v>12000</v>
      </c>
      <c r="AP249" s="46">
        <f ca="1">Calculation!CX248</f>
        <v>0.10544880815568436</v>
      </c>
      <c r="AQ249" s="46">
        <f>Calculation!DB248</f>
        <v>0</v>
      </c>
    </row>
    <row r="250" spans="2:43" x14ac:dyDescent="0.25">
      <c r="B250" s="45">
        <f>Calculation!B249</f>
        <v>44138</v>
      </c>
      <c r="C250" s="193">
        <f ca="1">Calculation!C249</f>
        <v>73743.7957392557</v>
      </c>
      <c r="D250" s="196">
        <f ca="1">Calculation!D249</f>
        <v>0.22044051691970623</v>
      </c>
      <c r="E250" s="196">
        <f ca="1">Calculation!G249</f>
        <v>1.9949872780169126E-3</v>
      </c>
      <c r="F250" s="196">
        <f ca="1">Calculation!R249</f>
        <v>1.7408770834032871E-2</v>
      </c>
      <c r="G250" s="196">
        <f ca="1">Calculation!N249</f>
        <v>1.2278228863107758E-3</v>
      </c>
      <c r="H250" s="196">
        <f ca="1">Calculation!T249</f>
        <v>2.4392199865426107E-6</v>
      </c>
      <c r="I250" s="196">
        <f ca="1">Calculation!V249</f>
        <v>1.5416630911175177E-7</v>
      </c>
      <c r="J250" s="47">
        <f ca="1">Calculation!AC249</f>
        <v>5.25</v>
      </c>
      <c r="K250" s="47">
        <f ca="1">Calculation!AD249</f>
        <v>5.25</v>
      </c>
      <c r="L250" s="47">
        <f ca="1">Calculation!AF249</f>
        <v>5.25</v>
      </c>
      <c r="M250" s="47">
        <f ca="1">Calculation!AG249</f>
        <v>5.25</v>
      </c>
      <c r="N250" s="47">
        <f ca="1">Calculation!AH249</f>
        <v>5.25</v>
      </c>
      <c r="O250" s="47">
        <f ca="1">Calculation!AE249</f>
        <v>10.5</v>
      </c>
      <c r="P250" s="47">
        <f ca="1">Calculation!AI249</f>
        <v>26.25</v>
      </c>
      <c r="Q250" s="47">
        <f ca="1">Calculation!AK249</f>
        <v>5.25</v>
      </c>
      <c r="R250" s="47">
        <f ca="1">Calculation!AL249</f>
        <v>5.25</v>
      </c>
      <c r="S250" s="47">
        <f ca="1">Calculation!AM249</f>
        <v>5.25</v>
      </c>
      <c r="T250" s="47">
        <f ca="1">Calculation!AN249</f>
        <v>5.25</v>
      </c>
      <c r="U250" s="47">
        <f ca="1">Calculation!AO249</f>
        <v>5.25</v>
      </c>
      <c r="V250" s="47">
        <f ca="1">Calculation!AP249</f>
        <v>26.25</v>
      </c>
      <c r="W250" s="47">
        <f ca="1">Calculation!AR249</f>
        <v>6.6499575933897086E-4</v>
      </c>
      <c r="X250" s="47">
        <f ca="1">Calculation!AS249</f>
        <v>8.7043854170164355E-3</v>
      </c>
      <c r="Y250" s="47">
        <f ca="1">Calculation!AU249</f>
        <v>6.139114431553879E-4</v>
      </c>
      <c r="Z250" s="47">
        <f ca="1">Calculation!AV249</f>
        <v>1.2196099932713054E-6</v>
      </c>
      <c r="AA250" s="47">
        <f ca="1">Calculation!AW249</f>
        <v>3.8541577277937943E-8</v>
      </c>
      <c r="AB250" s="47">
        <f ca="1">Calculation!AT249</f>
        <v>9.3693811763554055E-3</v>
      </c>
      <c r="AC250" s="47">
        <f ca="1">Calculation!AX249</f>
        <v>9.9845507710813429E-3</v>
      </c>
      <c r="AD250" s="47">
        <f ca="1">Calculation!BB249</f>
        <v>11.792262628818204</v>
      </c>
      <c r="AE250" s="47">
        <f ca="1">Calculation!BE249</f>
        <v>5.8951839578637069</v>
      </c>
      <c r="AF250" s="47">
        <f ca="1">Calculation!BH249</f>
        <v>29.47692030065074</v>
      </c>
      <c r="AG250" s="47">
        <f ca="1">Calculation!BL249</f>
        <v>1.4075503418163736E-2</v>
      </c>
      <c r="AH250" s="47">
        <f ca="1">Calculation!BO249</f>
        <v>9.4328576165061669E-4</v>
      </c>
      <c r="AI250" s="47">
        <f ca="1">Calculation!BR249</f>
        <v>1.9373396793129945E-2</v>
      </c>
      <c r="AJ250" s="47">
        <f ca="1">Calculation!BU249</f>
        <v>29.930414380755167</v>
      </c>
      <c r="AK250" s="291">
        <f ca="1">Calculation!CI249</f>
        <v>2.0073738123755902E-2</v>
      </c>
      <c r="AL250" s="291">
        <f ca="1">Calculation!CJ249</f>
        <v>0.50817083055975609</v>
      </c>
      <c r="AM250" s="291">
        <f ca="1">Calculation!CK249</f>
        <v>0.48809709243600019</v>
      </c>
      <c r="AN250" s="46">
        <f ca="1">Calculation!CP249</f>
        <v>2.3538631322191188E-2</v>
      </c>
      <c r="AO250" s="46">
        <f>Calculation!CS249</f>
        <v>12000</v>
      </c>
      <c r="AP250" s="46">
        <f ca="1">Calculation!CX249</f>
        <v>0.10019391615980998</v>
      </c>
      <c r="AQ250" s="46">
        <f>Calculation!DB249</f>
        <v>0</v>
      </c>
    </row>
    <row r="251" spans="2:43" x14ac:dyDescent="0.25">
      <c r="B251" s="45">
        <f>Calculation!B250</f>
        <v>44139</v>
      </c>
      <c r="C251" s="193">
        <f ca="1">Calculation!C250</f>
        <v>73743.797620374127</v>
      </c>
      <c r="D251" s="196">
        <f ca="1">Calculation!D250</f>
        <v>0.20657588413419542</v>
      </c>
      <c r="E251" s="196">
        <f ca="1">Calculation!G250</f>
        <v>1.8695079377356683E-3</v>
      </c>
      <c r="F251" s="196">
        <f ca="1">Calculation!R250</f>
        <v>1.6311482518284688E-2</v>
      </c>
      <c r="G251" s="196">
        <f ca="1">Calculation!N250</f>
        <v>1.1497380208655365E-3</v>
      </c>
      <c r="H251" s="196">
        <f ca="1">Calculation!T250</f>
        <v>2.2855916722049164E-6</v>
      </c>
      <c r="I251" s="196">
        <f ca="1">Calculation!V250</f>
        <v>1.4446989490650608E-7</v>
      </c>
      <c r="J251" s="47">
        <f ca="1">Calculation!AC250</f>
        <v>5.25</v>
      </c>
      <c r="K251" s="47">
        <f ca="1">Calculation!AD250</f>
        <v>5.25</v>
      </c>
      <c r="L251" s="47">
        <f ca="1">Calculation!AF250</f>
        <v>5.25</v>
      </c>
      <c r="M251" s="47">
        <f ca="1">Calculation!AG250</f>
        <v>5.25</v>
      </c>
      <c r="N251" s="47">
        <f ca="1">Calculation!AH250</f>
        <v>5.25</v>
      </c>
      <c r="O251" s="47">
        <f ca="1">Calculation!AE250</f>
        <v>10.5</v>
      </c>
      <c r="P251" s="47">
        <f ca="1">Calculation!AI250</f>
        <v>26.25</v>
      </c>
      <c r="Q251" s="47">
        <f ca="1">Calculation!AK250</f>
        <v>5.25</v>
      </c>
      <c r="R251" s="47">
        <f ca="1">Calculation!AL250</f>
        <v>5.25</v>
      </c>
      <c r="S251" s="47">
        <f ca="1">Calculation!AM250</f>
        <v>5.25</v>
      </c>
      <c r="T251" s="47">
        <f ca="1">Calculation!AN250</f>
        <v>5.25</v>
      </c>
      <c r="U251" s="47">
        <f ca="1">Calculation!AO250</f>
        <v>5.25</v>
      </c>
      <c r="V251" s="47">
        <f ca="1">Calculation!AP250</f>
        <v>26.25</v>
      </c>
      <c r="W251" s="47">
        <f ca="1">Calculation!AR250</f>
        <v>6.2316931257855605E-4</v>
      </c>
      <c r="X251" s="47">
        <f ca="1">Calculation!AS250</f>
        <v>8.1557412591423441E-3</v>
      </c>
      <c r="Y251" s="47">
        <f ca="1">Calculation!AU250</f>
        <v>5.7486901043276824E-4</v>
      </c>
      <c r="Z251" s="47">
        <f ca="1">Calculation!AV250</f>
        <v>1.1427958361024582E-6</v>
      </c>
      <c r="AA251" s="47">
        <f ca="1">Calculation!AW250</f>
        <v>3.6117473726626519E-8</v>
      </c>
      <c r="AB251" s="47">
        <f ca="1">Calculation!AT250</f>
        <v>8.7789105717209007E-3</v>
      </c>
      <c r="AC251" s="47">
        <f ca="1">Calculation!AX250</f>
        <v>9.3549584954634966E-3</v>
      </c>
      <c r="AD251" s="47">
        <f ca="1">Calculation!BB250</f>
        <v>11.792035529043007</v>
      </c>
      <c r="AE251" s="47">
        <f ca="1">Calculation!BE250</f>
        <v>5.895147549866234</v>
      </c>
      <c r="AF251" s="47">
        <f ca="1">Calculation!BH250</f>
        <v>29.476656790454896</v>
      </c>
      <c r="AG251" s="47">
        <f ca="1">Calculation!BL250</f>
        <v>1.3189609108127762E-2</v>
      </c>
      <c r="AH251" s="47">
        <f ca="1">Calculation!BO250</f>
        <v>8.8317153881199901E-4</v>
      </c>
      <c r="AI251" s="47">
        <f ca="1">Calculation!BR250</f>
        <v>1.8166722243748976E-2</v>
      </c>
      <c r="AJ251" s="47">
        <f ca="1">Calculation!BU250</f>
        <v>29.930027639272655</v>
      </c>
      <c r="AK251" s="291">
        <f ca="1">Calculation!CI250</f>
        <v>1.8811184272635728E-2</v>
      </c>
      <c r="AL251" s="291">
        <f ca="1">Calculation!CJ250</f>
        <v>0.47616493177641622</v>
      </c>
      <c r="AM251" s="291">
        <f ca="1">Calculation!CK250</f>
        <v>0.45735374750378049</v>
      </c>
      <c r="AN251" s="46">
        <f ca="1">Calculation!CP250</f>
        <v>2.2056386754678366E-2</v>
      </c>
      <c r="AO251" s="46">
        <f>Calculation!CS250</f>
        <v>12000</v>
      </c>
      <c r="AP251" s="46">
        <f ca="1">Calculation!CX250</f>
        <v>9.5200665355493486E-2</v>
      </c>
      <c r="AQ251" s="46">
        <f>Calculation!DB250</f>
        <v>0</v>
      </c>
    </row>
    <row r="252" spans="2:43" x14ac:dyDescent="0.25">
      <c r="B252" s="45">
        <f>Calculation!B251</f>
        <v>44140</v>
      </c>
      <c r="C252" s="193">
        <f ca="1">Calculation!C251</f>
        <v>73743.799383178164</v>
      </c>
      <c r="D252" s="196">
        <f ca="1">Calculation!D251</f>
        <v>0.19358326787308963</v>
      </c>
      <c r="E252" s="196">
        <f ca="1">Calculation!G251</f>
        <v>1.7519211572949627E-3</v>
      </c>
      <c r="F252" s="196">
        <f ca="1">Calculation!R251</f>
        <v>1.5283404243625376E-2</v>
      </c>
      <c r="G252" s="196">
        <f ca="1">Calculation!N251</f>
        <v>1.0766359087275943E-3</v>
      </c>
      <c r="H252" s="196">
        <f ca="1">Calculation!T251</f>
        <v>2.14164709862195E-6</v>
      </c>
      <c r="I252" s="196">
        <f ca="1">Calculation!V251</f>
        <v>1.3538334982004029E-7</v>
      </c>
      <c r="J252" s="47">
        <f ca="1">Calculation!AC251</f>
        <v>5.25</v>
      </c>
      <c r="K252" s="47">
        <f ca="1">Calculation!AD251</f>
        <v>5.25</v>
      </c>
      <c r="L252" s="47">
        <f ca="1">Calculation!AF251</f>
        <v>5.25</v>
      </c>
      <c r="M252" s="47">
        <f ca="1">Calculation!AG251</f>
        <v>5.25</v>
      </c>
      <c r="N252" s="47">
        <f ca="1">Calculation!AH251</f>
        <v>5.25</v>
      </c>
      <c r="O252" s="47">
        <f ca="1">Calculation!AE251</f>
        <v>10.5</v>
      </c>
      <c r="P252" s="47">
        <f ca="1">Calculation!AI251</f>
        <v>26.25</v>
      </c>
      <c r="Q252" s="47">
        <f ca="1">Calculation!AK251</f>
        <v>5.25</v>
      </c>
      <c r="R252" s="47">
        <f ca="1">Calculation!AL251</f>
        <v>5.25</v>
      </c>
      <c r="S252" s="47">
        <f ca="1">Calculation!AM251</f>
        <v>5.25</v>
      </c>
      <c r="T252" s="47">
        <f ca="1">Calculation!AN251</f>
        <v>5.25</v>
      </c>
      <c r="U252" s="47">
        <f ca="1">Calculation!AO251</f>
        <v>5.25</v>
      </c>
      <c r="V252" s="47">
        <f ca="1">Calculation!AP251</f>
        <v>26.25</v>
      </c>
      <c r="W252" s="47">
        <f ca="1">Calculation!AR251</f>
        <v>5.8397371909832093E-4</v>
      </c>
      <c r="X252" s="47">
        <f ca="1">Calculation!AS251</f>
        <v>7.6417021218126878E-3</v>
      </c>
      <c r="Y252" s="47">
        <f ca="1">Calculation!AU251</f>
        <v>5.3831795436379715E-4</v>
      </c>
      <c r="Z252" s="47">
        <f ca="1">Calculation!AV251</f>
        <v>1.070823549310975E-6</v>
      </c>
      <c r="AA252" s="47">
        <f ca="1">Calculation!AW251</f>
        <v>3.3845837455010074E-8</v>
      </c>
      <c r="AB252" s="47">
        <f ca="1">Calculation!AT251</f>
        <v>8.2256758409110092E-3</v>
      </c>
      <c r="AC252" s="47">
        <f ca="1">Calculation!AX251</f>
        <v>8.7650984646615721E-3</v>
      </c>
      <c r="AD252" s="47">
        <f ca="1">Calculation!BB251</f>
        <v>11.791826921678076</v>
      </c>
      <c r="AE252" s="47">
        <f ca="1">Calculation!BE251</f>
        <v>5.8951141065199835</v>
      </c>
      <c r="AF252" s="47">
        <f ca="1">Calculation!BH251</f>
        <v>29.476414737517853</v>
      </c>
      <c r="AG252" s="47">
        <f ca="1">Calculation!BL251</f>
        <v>1.235947425490528E-2</v>
      </c>
      <c r="AH252" s="47">
        <f ca="1">Calculation!BO251</f>
        <v>8.2689902783292853E-4</v>
      </c>
      <c r="AI252" s="47">
        <f ca="1">Calculation!BR251</f>
        <v>1.7035101501287564E-2</v>
      </c>
      <c r="AJ252" s="47">
        <f ca="1">Calculation!BU251</f>
        <v>29.929668522181753</v>
      </c>
      <c r="AK252" s="291">
        <f ca="1">Calculation!CI251</f>
        <v>1.7628040368435904E-2</v>
      </c>
      <c r="AL252" s="291">
        <f ca="1">Calculation!CJ251</f>
        <v>0.44617647896721052</v>
      </c>
      <c r="AM252" s="291">
        <f ca="1">Calculation!CK251</f>
        <v>0.42854843859877462</v>
      </c>
      <c r="AN252" s="46">
        <f ca="1">Calculation!CP251</f>
        <v>2.0667545617638165E-2</v>
      </c>
      <c r="AO252" s="46">
        <f>Calculation!CS251</f>
        <v>12000</v>
      </c>
      <c r="AP252" s="46">
        <f ca="1">Calculation!CX251</f>
        <v>9.0456043045400114E-2</v>
      </c>
      <c r="AQ252" s="46">
        <f>Calculation!DB251</f>
        <v>0</v>
      </c>
    </row>
    <row r="253" spans="2:43" x14ac:dyDescent="0.25">
      <c r="B253" s="45">
        <f>Calculation!B252</f>
        <v>44141</v>
      </c>
      <c r="C253" s="193">
        <f ca="1">Calculation!C252</f>
        <v>73743.80103510934</v>
      </c>
      <c r="D253" s="196">
        <f ca="1">Calculation!D252</f>
        <v>0.18140782277767967</v>
      </c>
      <c r="E253" s="196">
        <f ca="1">Calculation!G252</f>
        <v>1.6417304704019924E-3</v>
      </c>
      <c r="F253" s="196">
        <f ca="1">Calculation!R252</f>
        <v>1.432016680310156E-2</v>
      </c>
      <c r="G253" s="196">
        <f ca="1">Calculation!N252</f>
        <v>1.0081972087949995E-3</v>
      </c>
      <c r="H253" s="196">
        <f ca="1">Calculation!T252</f>
        <v>2.0067750854479628E-6</v>
      </c>
      <c r="I253" s="196">
        <f ca="1">Calculation!V252</f>
        <v>1.268683147011326E-7</v>
      </c>
      <c r="J253" s="47">
        <f ca="1">Calculation!AC252</f>
        <v>5.25</v>
      </c>
      <c r="K253" s="47">
        <f ca="1">Calculation!AD252</f>
        <v>5.25</v>
      </c>
      <c r="L253" s="47">
        <f ca="1">Calculation!AF252</f>
        <v>5.25</v>
      </c>
      <c r="M253" s="47">
        <f ca="1">Calculation!AG252</f>
        <v>5.25</v>
      </c>
      <c r="N253" s="47">
        <f ca="1">Calculation!AH252</f>
        <v>5.25</v>
      </c>
      <c r="O253" s="47">
        <f ca="1">Calculation!AE252</f>
        <v>10.5</v>
      </c>
      <c r="P253" s="47">
        <f ca="1">Calculation!AI252</f>
        <v>26.25</v>
      </c>
      <c r="Q253" s="47">
        <f ca="1">Calculation!AK252</f>
        <v>5.25</v>
      </c>
      <c r="R253" s="47">
        <f ca="1">Calculation!AL252</f>
        <v>5.25</v>
      </c>
      <c r="S253" s="47">
        <f ca="1">Calculation!AM252</f>
        <v>5.25</v>
      </c>
      <c r="T253" s="47">
        <f ca="1">Calculation!AN252</f>
        <v>5.25</v>
      </c>
      <c r="U253" s="47">
        <f ca="1">Calculation!AO252</f>
        <v>5.25</v>
      </c>
      <c r="V253" s="47">
        <f ca="1">Calculation!AP252</f>
        <v>26.25</v>
      </c>
      <c r="W253" s="47">
        <f ca="1">Calculation!AR252</f>
        <v>5.4724349013399751E-4</v>
      </c>
      <c r="X253" s="47">
        <f ca="1">Calculation!AS252</f>
        <v>7.1600834015507799E-3</v>
      </c>
      <c r="Y253" s="47">
        <f ca="1">Calculation!AU252</f>
        <v>5.0409860439749974E-4</v>
      </c>
      <c r="Z253" s="47">
        <f ca="1">Calculation!AV252</f>
        <v>1.0033875427239814E-6</v>
      </c>
      <c r="AA253" s="47">
        <f ca="1">Calculation!AW252</f>
        <v>3.1717078675283151E-8</v>
      </c>
      <c r="AB253" s="47">
        <f ca="1">Calculation!AT252</f>
        <v>7.7073268916847777E-3</v>
      </c>
      <c r="AC253" s="47">
        <f ca="1">Calculation!AX252</f>
        <v>8.2124606007036756E-3</v>
      </c>
      <c r="AD253" s="47">
        <f ca="1">Calculation!BB252</f>
        <v>11.791635300912862</v>
      </c>
      <c r="AE253" s="47">
        <f ca="1">Calculation!BE252</f>
        <v>5.8950833864176415</v>
      </c>
      <c r="AF253" s="47">
        <f ca="1">Calculation!BH252</f>
        <v>29.476192394605686</v>
      </c>
      <c r="AG253" s="47">
        <f ca="1">Calculation!BL252</f>
        <v>1.1581589275170646E-2</v>
      </c>
      <c r="AH253" s="47">
        <f ca="1">Calculation!BO252</f>
        <v>7.742219193566911E-4</v>
      </c>
      <c r="AI253" s="47">
        <f ca="1">Calculation!BR252</f>
        <v>1.5973873740720561E-2</v>
      </c>
      <c r="AJ253" s="47">
        <f ca="1">Calculation!BU252</f>
        <v>29.929335056311629</v>
      </c>
      <c r="AK253" s="291">
        <f ca="1">Calculation!CI252</f>
        <v>1.6519311757292598E-2</v>
      </c>
      <c r="AL253" s="291">
        <f ca="1">Calculation!CJ252</f>
        <v>0.41807814282778205</v>
      </c>
      <c r="AM253" s="291">
        <f ca="1">Calculation!CK252</f>
        <v>0.40155883107048945</v>
      </c>
      <c r="AN253" s="46">
        <f ca="1">Calculation!CP252</f>
        <v>1.9366215594278098E-2</v>
      </c>
      <c r="AO253" s="46">
        <f>Calculation!CS252</f>
        <v>12000</v>
      </c>
      <c r="AP253" s="46">
        <f ca="1">Calculation!CX252</f>
        <v>8.5947682808938802E-2</v>
      </c>
      <c r="AQ253" s="46">
        <f>Calculation!DB252</f>
        <v>0</v>
      </c>
    </row>
    <row r="254" spans="2:43" x14ac:dyDescent="0.25">
      <c r="B254" s="45">
        <f>Calculation!B253</f>
        <v>44142</v>
      </c>
      <c r="C254" s="193">
        <f ca="1">Calculation!C253</f>
        <v>73743.802583141151</v>
      </c>
      <c r="D254" s="196">
        <f ca="1">Calculation!D253</f>
        <v>0.16999815296240239</v>
      </c>
      <c r="E254" s="196">
        <f ca="1">Calculation!G253</f>
        <v>1.5384706436808843E-3</v>
      </c>
      <c r="F254" s="196">
        <f ca="1">Calculation!R253</f>
        <v>1.3417677133035606E-2</v>
      </c>
      <c r="G254" s="196">
        <f ca="1">Calculation!N253</f>
        <v>9.4412315891058624E-4</v>
      </c>
      <c r="H254" s="196">
        <f ca="1">Calculation!T253</f>
        <v>1.8804031038590347E-6</v>
      </c>
      <c r="I254" s="196">
        <f ca="1">Calculation!V253</f>
        <v>1.1888884312938911E-7</v>
      </c>
      <c r="J254" s="47">
        <f ca="1">Calculation!AC253</f>
        <v>5.25</v>
      </c>
      <c r="K254" s="47">
        <f ca="1">Calculation!AD253</f>
        <v>5.25</v>
      </c>
      <c r="L254" s="47">
        <f ca="1">Calculation!AF253</f>
        <v>5.25</v>
      </c>
      <c r="M254" s="47">
        <f ca="1">Calculation!AG253</f>
        <v>5.25</v>
      </c>
      <c r="N254" s="47">
        <f ca="1">Calculation!AH253</f>
        <v>5.25</v>
      </c>
      <c r="O254" s="47">
        <f ca="1">Calculation!AE253</f>
        <v>10.5</v>
      </c>
      <c r="P254" s="47">
        <f ca="1">Calculation!AI253</f>
        <v>26.25</v>
      </c>
      <c r="Q254" s="47">
        <f ca="1">Calculation!AK253</f>
        <v>5.25</v>
      </c>
      <c r="R254" s="47">
        <f ca="1">Calculation!AL253</f>
        <v>5.25</v>
      </c>
      <c r="S254" s="47">
        <f ca="1">Calculation!AM253</f>
        <v>5.25</v>
      </c>
      <c r="T254" s="47">
        <f ca="1">Calculation!AN253</f>
        <v>5.25</v>
      </c>
      <c r="U254" s="47">
        <f ca="1">Calculation!AO253</f>
        <v>5.25</v>
      </c>
      <c r="V254" s="47">
        <f ca="1">Calculation!AP253</f>
        <v>26.25</v>
      </c>
      <c r="W254" s="47">
        <f ca="1">Calculation!AR253</f>
        <v>5.1282354789362807E-4</v>
      </c>
      <c r="X254" s="47">
        <f ca="1">Calculation!AS253</f>
        <v>6.7088385665178031E-3</v>
      </c>
      <c r="Y254" s="47">
        <f ca="1">Calculation!AU253</f>
        <v>4.7206157945529312E-4</v>
      </c>
      <c r="Z254" s="47">
        <f ca="1">Calculation!AV253</f>
        <v>9.4020155192951736E-7</v>
      </c>
      <c r="AA254" s="47">
        <f ca="1">Calculation!AW253</f>
        <v>2.9722210782347278E-8</v>
      </c>
      <c r="AB254" s="47">
        <f ca="1">Calculation!AT253</f>
        <v>7.2216621144114311E-3</v>
      </c>
      <c r="AC254" s="47">
        <f ca="1">Calculation!AX253</f>
        <v>7.6946936176294362E-3</v>
      </c>
      <c r="AD254" s="47">
        <f ca="1">Calculation!BB253</f>
        <v>11.791459283552815</v>
      </c>
      <c r="AE254" s="47">
        <f ca="1">Calculation!BE253</f>
        <v>5.8950551678093479</v>
      </c>
      <c r="AF254" s="47">
        <f ca="1">Calculation!BH253</f>
        <v>29.475988156759222</v>
      </c>
      <c r="AG254" s="47">
        <f ca="1">Calculation!BL253</f>
        <v>1.0852665467814708E-2</v>
      </c>
      <c r="AH254" s="47">
        <f ca="1">Calculation!BO253</f>
        <v>7.2490975456236044E-4</v>
      </c>
      <c r="AI254" s="47">
        <f ca="1">Calculation!BR253</f>
        <v>1.4978667040964266E-2</v>
      </c>
      <c r="AJ254" s="47">
        <f ca="1">Calculation!BU253</f>
        <v>29.929025409432224</v>
      </c>
      <c r="AK254" s="291">
        <f ca="1">Calculation!CI253</f>
        <v>1.5480318106710911E-2</v>
      </c>
      <c r="AL254" s="291">
        <f ca="1">Calculation!CJ253</f>
        <v>0.39175064665171477</v>
      </c>
      <c r="AM254" s="291">
        <f ca="1">Calculation!CK253</f>
        <v>0.37627032854500386</v>
      </c>
      <c r="AN254" s="46">
        <f ca="1">Calculation!CP253</f>
        <v>1.8146876763142337E-2</v>
      </c>
      <c r="AO254" s="46">
        <f>Calculation!CS253</f>
        <v>12000</v>
      </c>
      <c r="AP254" s="46">
        <f ca="1">Calculation!CX253</f>
        <v>8.1663832462104194E-2</v>
      </c>
      <c r="AQ254" s="46">
        <f>Calculation!DB253</f>
        <v>0</v>
      </c>
    </row>
    <row r="255" spans="2:43" x14ac:dyDescent="0.25">
      <c r="B255" s="45">
        <f>Calculation!B254</f>
        <v>44143</v>
      </c>
      <c r="C255" s="193">
        <f ca="1">Calculation!C254</f>
        <v>73743.804033808468</v>
      </c>
      <c r="D255" s="196">
        <f ca="1">Calculation!D254</f>
        <v>0.1593060950640488</v>
      </c>
      <c r="E255" s="196">
        <f ca="1">Calculation!G254</f>
        <v>1.4417057113222729E-3</v>
      </c>
      <c r="F255" s="196">
        <f ca="1">Calculation!R254</f>
        <v>1.2572100834463579E-2</v>
      </c>
      <c r="G255" s="196">
        <f ca="1">Calculation!N254</f>
        <v>8.8413424060974238E-4</v>
      </c>
      <c r="H255" s="196">
        <f ca="1">Calculation!T254</f>
        <v>1.7619948245111858E-6</v>
      </c>
      <c r="I255" s="196">
        <f ca="1">Calculation!V254</f>
        <v>1.1141124966088694E-7</v>
      </c>
      <c r="J255" s="47">
        <f ca="1">Calculation!AC254</f>
        <v>5.25</v>
      </c>
      <c r="K255" s="47">
        <f ca="1">Calculation!AD254</f>
        <v>5.25</v>
      </c>
      <c r="L255" s="47">
        <f ca="1">Calculation!AF254</f>
        <v>5.25</v>
      </c>
      <c r="M255" s="47">
        <f ca="1">Calculation!AG254</f>
        <v>5.25</v>
      </c>
      <c r="N255" s="47">
        <f ca="1">Calculation!AH254</f>
        <v>5.25</v>
      </c>
      <c r="O255" s="47">
        <f ca="1">Calculation!AE254</f>
        <v>10.5</v>
      </c>
      <c r="P255" s="47">
        <f ca="1">Calculation!AI254</f>
        <v>26.25</v>
      </c>
      <c r="Q255" s="47">
        <f ca="1">Calculation!AK254</f>
        <v>5.25</v>
      </c>
      <c r="R255" s="47">
        <f ca="1">Calculation!AL254</f>
        <v>5.25</v>
      </c>
      <c r="S255" s="47">
        <f ca="1">Calculation!AM254</f>
        <v>5.25</v>
      </c>
      <c r="T255" s="47">
        <f ca="1">Calculation!AN254</f>
        <v>5.25</v>
      </c>
      <c r="U255" s="47">
        <f ca="1">Calculation!AO254</f>
        <v>5.25</v>
      </c>
      <c r="V255" s="47">
        <f ca="1">Calculation!AP254</f>
        <v>26.25</v>
      </c>
      <c r="W255" s="47">
        <f ca="1">Calculation!AR254</f>
        <v>4.8056857044075763E-4</v>
      </c>
      <c r="X255" s="47">
        <f ca="1">Calculation!AS254</f>
        <v>6.2860504172317895E-3</v>
      </c>
      <c r="Y255" s="47">
        <f ca="1">Calculation!AU254</f>
        <v>4.4206712030487119E-4</v>
      </c>
      <c r="Z255" s="47">
        <f ca="1">Calculation!AV254</f>
        <v>8.8099741225559288E-7</v>
      </c>
      <c r="AA255" s="47">
        <f ca="1">Calculation!AW254</f>
        <v>2.7852812415221736E-8</v>
      </c>
      <c r="AB255" s="47">
        <f ca="1">Calculation!AT254</f>
        <v>6.7666189876725473E-3</v>
      </c>
      <c r="AC255" s="47">
        <f ca="1">Calculation!AX254</f>
        <v>7.2095949582020894E-3</v>
      </c>
      <c r="AD255" s="47">
        <f ca="1">Calculation!BB254</f>
        <v>11.791297599034943</v>
      </c>
      <c r="AE255" s="47">
        <f ca="1">Calculation!BE254</f>
        <v>5.8950292470020154</v>
      </c>
      <c r="AF255" s="47">
        <f ca="1">Calculation!BH254</f>
        <v>29.475800549708829</v>
      </c>
      <c r="AG255" s="47">
        <f ca="1">Calculation!BL254</f>
        <v>1.0169621115032569E-2</v>
      </c>
      <c r="AH255" s="47">
        <f ca="1">Calculation!BO254</f>
        <v>6.787469009276975E-4</v>
      </c>
      <c r="AI255" s="47">
        <f ca="1">Calculation!BR254</f>
        <v>1.4045380515166453E-2</v>
      </c>
      <c r="AJ255" s="47">
        <f ca="1">Calculation!BU254</f>
        <v>29.928737880187068</v>
      </c>
      <c r="AK255" s="291">
        <f ca="1">Calculation!CI254</f>
        <v>1.4506673178402707E-2</v>
      </c>
      <c r="AL255" s="291">
        <f ca="1">Calculation!CJ254</f>
        <v>0.36708225516494603</v>
      </c>
      <c r="AM255" s="291">
        <f ca="1">Calculation!CK254</f>
        <v>0.35257558198654332</v>
      </c>
      <c r="AN255" s="46">
        <f ca="1">Calculation!CP254</f>
        <v>1.7004357915142272E-2</v>
      </c>
      <c r="AO255" s="46">
        <f>Calculation!CS254</f>
        <v>12000</v>
      </c>
      <c r="AP255" s="46">
        <f ca="1">Calculation!CX254</f>
        <v>7.7593323602006103E-2</v>
      </c>
      <c r="AQ255" s="46">
        <f>Calculation!DB254</f>
        <v>0</v>
      </c>
    </row>
    <row r="256" spans="2:43" x14ac:dyDescent="0.25">
      <c r="B256" s="45">
        <f>Calculation!B255</f>
        <v>44144</v>
      </c>
      <c r="C256" s="193">
        <f ca="1">Calculation!C255</f>
        <v>73743.805393235132</v>
      </c>
      <c r="D256" s="196">
        <f ca="1">Calculation!D255</f>
        <v>0.14928651493558318</v>
      </c>
      <c r="E256" s="196">
        <f ca="1">Calculation!G255</f>
        <v>1.351027133485842E-3</v>
      </c>
      <c r="F256" s="196">
        <f ca="1">Calculation!R255</f>
        <v>1.1779845802966253E-2</v>
      </c>
      <c r="G256" s="196">
        <f ca="1">Calculation!N255</f>
        <v>8.2796893123355652E-4</v>
      </c>
      <c r="H256" s="196">
        <f ca="1">Calculation!T255</f>
        <v>1.6510478218283092E-6</v>
      </c>
      <c r="I256" s="196">
        <f ca="1">Calculation!V255</f>
        <v>1.0440396762918691E-7</v>
      </c>
      <c r="J256" s="47">
        <f ca="1">Calculation!AC255</f>
        <v>5.25</v>
      </c>
      <c r="K256" s="47">
        <f ca="1">Calculation!AD255</f>
        <v>5.25</v>
      </c>
      <c r="L256" s="47">
        <f ca="1">Calculation!AF255</f>
        <v>5.25</v>
      </c>
      <c r="M256" s="47">
        <f ca="1">Calculation!AG255</f>
        <v>5.25</v>
      </c>
      <c r="N256" s="47">
        <f ca="1">Calculation!AH255</f>
        <v>5.25</v>
      </c>
      <c r="O256" s="47">
        <f ca="1">Calculation!AE255</f>
        <v>10.5</v>
      </c>
      <c r="P256" s="47">
        <f ca="1">Calculation!AI255</f>
        <v>26.25</v>
      </c>
      <c r="Q256" s="47">
        <f ca="1">Calculation!AK255</f>
        <v>5.25</v>
      </c>
      <c r="R256" s="47">
        <f ca="1">Calculation!AL255</f>
        <v>5.25</v>
      </c>
      <c r="S256" s="47">
        <f ca="1">Calculation!AM255</f>
        <v>5.25</v>
      </c>
      <c r="T256" s="47">
        <f ca="1">Calculation!AN255</f>
        <v>5.25</v>
      </c>
      <c r="U256" s="47">
        <f ca="1">Calculation!AO255</f>
        <v>5.25</v>
      </c>
      <c r="V256" s="47">
        <f ca="1">Calculation!AP255</f>
        <v>26.25</v>
      </c>
      <c r="W256" s="47">
        <f ca="1">Calculation!AR255</f>
        <v>4.50342377828614E-4</v>
      </c>
      <c r="X256" s="47">
        <f ca="1">Calculation!AS255</f>
        <v>5.8899229014831266E-3</v>
      </c>
      <c r="Y256" s="47">
        <f ca="1">Calculation!AU255</f>
        <v>4.1398446561677826E-4</v>
      </c>
      <c r="Z256" s="47">
        <f ca="1">Calculation!AV255</f>
        <v>8.2552391091415458E-7</v>
      </c>
      <c r="AA256" s="47">
        <f ca="1">Calculation!AW255</f>
        <v>2.6100991907296728E-8</v>
      </c>
      <c r="AB256" s="47">
        <f ca="1">Calculation!AT255</f>
        <v>6.3402652793117407E-3</v>
      </c>
      <c r="AC256" s="47">
        <f ca="1">Calculation!AX255</f>
        <v>6.7551013698313404E-3</v>
      </c>
      <c r="AD256" s="47">
        <f ca="1">Calculation!BB255</f>
        <v>11.791149080256384</v>
      </c>
      <c r="AE256" s="47">
        <f ca="1">Calculation!BE255</f>
        <v>5.8950054368889937</v>
      </c>
      <c r="AF256" s="47">
        <f ca="1">Calculation!BH255</f>
        <v>29.47562821923254</v>
      </c>
      <c r="AG256" s="47">
        <f ca="1">Calculation!BL255</f>
        <v>9.5295684576655638E-3</v>
      </c>
      <c r="AH256" s="47">
        <f ca="1">Calculation!BO255</f>
        <v>6.3553159447362782E-4</v>
      </c>
      <c r="AI256" s="47">
        <f ca="1">Calculation!BR255</f>
        <v>1.3170167543567991E-2</v>
      </c>
      <c r="AJ256" s="47">
        <f ca="1">Calculation!BU255</f>
        <v>29.928470888745135</v>
      </c>
      <c r="AK256" s="291">
        <f ca="1">Calculation!CI255</f>
        <v>1.3594266638392583E-2</v>
      </c>
      <c r="AL256" s="291">
        <f ca="1">Calculation!CJ255</f>
        <v>0.343968296286844</v>
      </c>
      <c r="AM256" s="291">
        <f ca="1">Calculation!CK255</f>
        <v>0.33037402964845142</v>
      </c>
      <c r="AN256" s="46">
        <f ca="1">Calculation!CP255</f>
        <v>1.5933814513616574E-2</v>
      </c>
      <c r="AO256" s="46">
        <f>Calculation!CS255</f>
        <v>12000</v>
      </c>
      <c r="AP256" s="46">
        <f ca="1">Calculation!CX255</f>
        <v>7.372554265812914E-2</v>
      </c>
      <c r="AQ256" s="46">
        <f>Calculation!DB255</f>
        <v>0</v>
      </c>
    </row>
    <row r="257" spans="2:43" x14ac:dyDescent="0.25">
      <c r="B257" s="45">
        <f>Calculation!B256</f>
        <v>44145</v>
      </c>
      <c r="C257" s="193">
        <f ca="1">Calculation!C256</f>
        <v>73743.806667159806</v>
      </c>
      <c r="D257" s="196">
        <f ca="1">Calculation!D256</f>
        <v>0.13989711712645991</v>
      </c>
      <c r="E257" s="196">
        <f ca="1">Calculation!G256</f>
        <v>1.2660520706797055E-3</v>
      </c>
      <c r="F257" s="196">
        <f ca="1">Calculation!R256</f>
        <v>1.103754689646482E-2</v>
      </c>
      <c r="G257" s="196">
        <f ca="1">Calculation!N256</f>
        <v>7.7538253763386193E-4</v>
      </c>
      <c r="H257" s="196">
        <f ca="1">Calculation!T256</f>
        <v>1.5470914245923424E-6</v>
      </c>
      <c r="I257" s="196">
        <f ca="1">Calculation!V256</f>
        <v>9.7837415914982646E-8</v>
      </c>
      <c r="J257" s="47">
        <f ca="1">Calculation!AC256</f>
        <v>5.25</v>
      </c>
      <c r="K257" s="47">
        <f ca="1">Calculation!AD256</f>
        <v>5.25</v>
      </c>
      <c r="L257" s="47">
        <f ca="1">Calculation!AF256</f>
        <v>5.25</v>
      </c>
      <c r="M257" s="47">
        <f ca="1">Calculation!AG256</f>
        <v>5.25</v>
      </c>
      <c r="N257" s="47">
        <f ca="1">Calculation!AH256</f>
        <v>5.25</v>
      </c>
      <c r="O257" s="47">
        <f ca="1">Calculation!AE256</f>
        <v>10.5</v>
      </c>
      <c r="P257" s="47">
        <f ca="1">Calculation!AI256</f>
        <v>26.25</v>
      </c>
      <c r="Q257" s="47">
        <f ca="1">Calculation!AK256</f>
        <v>5.25</v>
      </c>
      <c r="R257" s="47">
        <f ca="1">Calculation!AL256</f>
        <v>5.25</v>
      </c>
      <c r="S257" s="47">
        <f ca="1">Calculation!AM256</f>
        <v>5.25</v>
      </c>
      <c r="T257" s="47">
        <f ca="1">Calculation!AN256</f>
        <v>5.25</v>
      </c>
      <c r="U257" s="47">
        <f ca="1">Calculation!AO256</f>
        <v>5.25</v>
      </c>
      <c r="V257" s="47">
        <f ca="1">Calculation!AP256</f>
        <v>26.25</v>
      </c>
      <c r="W257" s="47">
        <f ca="1">Calculation!AR256</f>
        <v>4.2201735689323519E-4</v>
      </c>
      <c r="X257" s="47">
        <f ca="1">Calculation!AS256</f>
        <v>5.5187734482324098E-3</v>
      </c>
      <c r="Y257" s="47">
        <f ca="1">Calculation!AU256</f>
        <v>3.8769126881693097E-4</v>
      </c>
      <c r="Z257" s="47">
        <f ca="1">Calculation!AV256</f>
        <v>7.7354571229617121E-7</v>
      </c>
      <c r="AA257" s="47">
        <f ca="1">Calculation!AW256</f>
        <v>2.4459353978745662E-8</v>
      </c>
      <c r="AB257" s="47">
        <f ca="1">Calculation!AT256</f>
        <v>5.9407908051256446E-3</v>
      </c>
      <c r="AC257" s="47">
        <f ca="1">Calculation!AX256</f>
        <v>6.3292800790088512E-3</v>
      </c>
      <c r="AD257" s="47">
        <f ca="1">Calculation!BB256</f>
        <v>11.791012655149792</v>
      </c>
      <c r="AE257" s="47">
        <f ca="1">Calculation!BE256</f>
        <v>5.8949835655994622</v>
      </c>
      <c r="AF257" s="47">
        <f ca="1">Calculation!BH256</f>
        <v>29.475469921380746</v>
      </c>
      <c r="AG257" s="47">
        <f ca="1">Calculation!BL256</f>
        <v>8.9298014898647714E-3</v>
      </c>
      <c r="AH257" s="47">
        <f ca="1">Calculation!BO256</f>
        <v>5.9507504415503502E-4</v>
      </c>
      <c r="AI257" s="47">
        <f ca="1">Calculation!BR256</f>
        <v>1.2349420041125828E-2</v>
      </c>
      <c r="AJ257" s="47">
        <f ca="1">Calculation!BU256</f>
        <v>29.928222968120483</v>
      </c>
      <c r="AK257" s="291">
        <f ca="1">Calculation!CI256</f>
        <v>1.2739246740238741E-2</v>
      </c>
      <c r="AL257" s="291">
        <f ca="1">Calculation!CJ256</f>
        <v>0.32231071339839834</v>
      </c>
      <c r="AM257" s="291">
        <f ca="1">Calculation!CK256</f>
        <v>0.3095714666581596</v>
      </c>
      <c r="AN257" s="46">
        <f ca="1">Calculation!CP256</f>
        <v>1.4930708014374133E-2</v>
      </c>
      <c r="AO257" s="46">
        <f>Calculation!CS256</f>
        <v>12000</v>
      </c>
      <c r="AP257" s="46">
        <f ca="1">Calculation!CX256</f>
        <v>7.005040337599594E-2</v>
      </c>
      <c r="AQ257" s="46">
        <f>Calculation!DB256</f>
        <v>0</v>
      </c>
    </row>
    <row r="258" spans="2:43" x14ac:dyDescent="0.25">
      <c r="B258" s="45">
        <f>Calculation!B257</f>
        <v>44146</v>
      </c>
      <c r="C258" s="193">
        <f ca="1">Calculation!C257</f>
        <v>73743.807860960253</v>
      </c>
      <c r="D258" s="196">
        <f ca="1">Calculation!D257</f>
        <v>0.13109826634528834</v>
      </c>
      <c r="E258" s="196">
        <f ca="1">Calculation!G257</f>
        <v>1.1864217666646996E-3</v>
      </c>
      <c r="F258" s="196">
        <f ca="1">Calculation!R257</f>
        <v>1.0342051574895216E-2</v>
      </c>
      <c r="G258" s="196">
        <f ca="1">Calculation!N257</f>
        <v>7.2614610608286861E-4</v>
      </c>
      <c r="H258" s="196">
        <f ca="1">Calculation!T257</f>
        <v>1.4496847033655607E-6</v>
      </c>
      <c r="I258" s="196">
        <f ca="1">Calculation!V257</f>
        <v>9.1683873971924268E-8</v>
      </c>
      <c r="J258" s="47">
        <f ca="1">Calculation!AC257</f>
        <v>5.25</v>
      </c>
      <c r="K258" s="47">
        <f ca="1">Calculation!AD257</f>
        <v>5.25</v>
      </c>
      <c r="L258" s="47">
        <f ca="1">Calculation!AF257</f>
        <v>5.25</v>
      </c>
      <c r="M258" s="47">
        <f ca="1">Calculation!AG257</f>
        <v>5.25</v>
      </c>
      <c r="N258" s="47">
        <f ca="1">Calculation!AH257</f>
        <v>5.25</v>
      </c>
      <c r="O258" s="47">
        <f ca="1">Calculation!AE257</f>
        <v>10.5</v>
      </c>
      <c r="P258" s="47">
        <f ca="1">Calculation!AI257</f>
        <v>26.25</v>
      </c>
      <c r="Q258" s="47">
        <f ca="1">Calculation!AK257</f>
        <v>5.25</v>
      </c>
      <c r="R258" s="47">
        <f ca="1">Calculation!AL257</f>
        <v>5.25</v>
      </c>
      <c r="S258" s="47">
        <f ca="1">Calculation!AM257</f>
        <v>5.25</v>
      </c>
      <c r="T258" s="47">
        <f ca="1">Calculation!AN257</f>
        <v>5.25</v>
      </c>
      <c r="U258" s="47">
        <f ca="1">Calculation!AO257</f>
        <v>5.25</v>
      </c>
      <c r="V258" s="47">
        <f ca="1">Calculation!AP257</f>
        <v>26.25</v>
      </c>
      <c r="W258" s="47">
        <f ca="1">Calculation!AR257</f>
        <v>3.9547392222156655E-4</v>
      </c>
      <c r="X258" s="47">
        <f ca="1">Calculation!AS257</f>
        <v>5.1710257874476081E-3</v>
      </c>
      <c r="Y258" s="47">
        <f ca="1">Calculation!AU257</f>
        <v>3.6307305304143431E-4</v>
      </c>
      <c r="Z258" s="47">
        <f ca="1">Calculation!AV257</f>
        <v>7.2484235168278037E-7</v>
      </c>
      <c r="AA258" s="47">
        <f ca="1">Calculation!AW257</f>
        <v>2.2920968492981067E-8</v>
      </c>
      <c r="AB258" s="47">
        <f ca="1">Calculation!AT257</f>
        <v>5.5664997096691749E-3</v>
      </c>
      <c r="AC258" s="47">
        <f ca="1">Calculation!AX257</f>
        <v>5.9303205260307842E-3</v>
      </c>
      <c r="AD258" s="47">
        <f ca="1">Calculation!BB257</f>
        <v>11.790887338944737</v>
      </c>
      <c r="AE258" s="47">
        <f ca="1">Calculation!BE257</f>
        <v>5.8949634752577911</v>
      </c>
      <c r="AF258" s="47">
        <f ca="1">Calculation!BH257</f>
        <v>29.475324513496886</v>
      </c>
      <c r="AG258" s="47">
        <f ca="1">Calculation!BL257</f>
        <v>8.3677845214619496E-3</v>
      </c>
      <c r="AH258" s="47">
        <f ca="1">Calculation!BO257</f>
        <v>5.5720059434670704E-4</v>
      </c>
      <c r="AI258" s="47">
        <f ca="1">Calculation!BR257</f>
        <v>1.1579753696114001E-2</v>
      </c>
      <c r="AJ258" s="47">
        <f ca="1">Calculation!BU257</f>
        <v>29.927992756111877</v>
      </c>
      <c r="AK258" s="291">
        <f ca="1">Calculation!CI257</f>
        <v>1.1938004463445395E-2</v>
      </c>
      <c r="AL258" s="291">
        <f ca="1">Calculation!CJ257</f>
        <v>0.30201764652200391</v>
      </c>
      <c r="AM258" s="291">
        <f ca="1">Calculation!CK257</f>
        <v>0.29007964205855852</v>
      </c>
      <c r="AN258" s="46">
        <f ca="1">Calculation!CP257</f>
        <v>1.399078657503142E-2</v>
      </c>
      <c r="AO258" s="46">
        <f>Calculation!CS257</f>
        <v>12000</v>
      </c>
      <c r="AP258" s="46">
        <f ca="1">Calculation!CX257</f>
        <v>6.655832066257808E-2</v>
      </c>
      <c r="AQ258" s="46">
        <f>Calculation!DB257</f>
        <v>0</v>
      </c>
    </row>
    <row r="259" spans="2:43" x14ac:dyDescent="0.25">
      <c r="B259" s="45">
        <f>Calculation!B258</f>
        <v>44147</v>
      </c>
      <c r="C259" s="193">
        <f ca="1">Calculation!C258</f>
        <v>73743.808979675945</v>
      </c>
      <c r="D259" s="196">
        <f ca="1">Calculation!D258</f>
        <v>0.12285282015126524</v>
      </c>
      <c r="E259" s="196">
        <f ca="1">Calculation!G258</f>
        <v>1.1118000331722955E-3</v>
      </c>
      <c r="F259" s="196">
        <f ca="1">Calculation!R258</f>
        <v>9.6904064501168261E-3</v>
      </c>
      <c r="G259" s="196">
        <f ca="1">Calculation!N258</f>
        <v>6.8004540335852041E-4</v>
      </c>
      <c r="H259" s="196">
        <f ca="1">Calculation!T258</f>
        <v>1.3584145860385359E-6</v>
      </c>
      <c r="I259" s="196">
        <f ca="1">Calculation!V258</f>
        <v>8.5917364815250125E-8</v>
      </c>
      <c r="J259" s="47">
        <f ca="1">Calculation!AC258</f>
        <v>5.25</v>
      </c>
      <c r="K259" s="47">
        <f ca="1">Calculation!AD258</f>
        <v>5.25</v>
      </c>
      <c r="L259" s="47">
        <f ca="1">Calculation!AF258</f>
        <v>5.25</v>
      </c>
      <c r="M259" s="47">
        <f ca="1">Calculation!AG258</f>
        <v>5.25</v>
      </c>
      <c r="N259" s="47">
        <f ca="1">Calculation!AH258</f>
        <v>5.25</v>
      </c>
      <c r="O259" s="47">
        <f ca="1">Calculation!AE258</f>
        <v>10.5</v>
      </c>
      <c r="P259" s="47">
        <f ca="1">Calculation!AI258</f>
        <v>26.25</v>
      </c>
      <c r="Q259" s="47">
        <f ca="1">Calculation!AK258</f>
        <v>5.25</v>
      </c>
      <c r="R259" s="47">
        <f ca="1">Calculation!AL258</f>
        <v>5.25</v>
      </c>
      <c r="S259" s="47">
        <f ca="1">Calculation!AM258</f>
        <v>5.25</v>
      </c>
      <c r="T259" s="47">
        <f ca="1">Calculation!AN258</f>
        <v>5.25</v>
      </c>
      <c r="U259" s="47">
        <f ca="1">Calculation!AO258</f>
        <v>5.25</v>
      </c>
      <c r="V259" s="47">
        <f ca="1">Calculation!AP258</f>
        <v>26.25</v>
      </c>
      <c r="W259" s="47">
        <f ca="1">Calculation!AR258</f>
        <v>3.7060001105743183E-4</v>
      </c>
      <c r="X259" s="47">
        <f ca="1">Calculation!AS258</f>
        <v>4.8452032250584131E-3</v>
      </c>
      <c r="Y259" s="47">
        <f ca="1">Calculation!AU258</f>
        <v>3.4002270167926021E-4</v>
      </c>
      <c r="Z259" s="47">
        <f ca="1">Calculation!AV258</f>
        <v>6.7920729301926797E-7</v>
      </c>
      <c r="AA259" s="47">
        <f ca="1">Calculation!AW258</f>
        <v>2.1479341203812531E-8</v>
      </c>
      <c r="AB259" s="47">
        <f ca="1">Calculation!AT258</f>
        <v>5.2158032361158445E-3</v>
      </c>
      <c r="AC259" s="47">
        <f ca="1">Calculation!AX258</f>
        <v>5.5565266244293286E-3</v>
      </c>
      <c r="AD259" s="47">
        <f ca="1">Calculation!BB258</f>
        <v>11.790772227059238</v>
      </c>
      <c r="AE259" s="47">
        <f ca="1">Calculation!BE258</f>
        <v>5.8949450208439425</v>
      </c>
      <c r="AF259" s="47">
        <f ca="1">Calculation!BH258</f>
        <v>29.475190945969281</v>
      </c>
      <c r="AG259" s="47">
        <f ca="1">Calculation!BL258</f>
        <v>7.8411414598809383E-3</v>
      </c>
      <c r="AH259" s="47">
        <f ca="1">Calculation!BO258</f>
        <v>5.2174294163789619E-4</v>
      </c>
      <c r="AI259" s="47">
        <f ca="1">Calculation!BR258</f>
        <v>1.0857994120036608E-2</v>
      </c>
      <c r="AJ259" s="47">
        <f ca="1">Calculation!BU258</f>
        <v>29.927778987818172</v>
      </c>
      <c r="AK259" s="291">
        <f ca="1">Calculation!CI258</f>
        <v>1.1187156924279407E-2</v>
      </c>
      <c r="AL259" s="291">
        <f ca="1">Calculation!CJ258</f>
        <v>0.28300303879408295</v>
      </c>
      <c r="AM259" s="291">
        <f ca="1">Calculation!CK258</f>
        <v>0.27181588186980354</v>
      </c>
      <c r="AN259" s="46">
        <f ca="1">Calculation!CP258</f>
        <v>1.3110066659648024E-2</v>
      </c>
      <c r="AO259" s="46">
        <f>Calculation!CS258</f>
        <v>12000</v>
      </c>
      <c r="AP259" s="46">
        <f ca="1">Calculation!CX258</f>
        <v>6.3240185726093273E-2</v>
      </c>
      <c r="AQ259" s="46">
        <f>Calculation!DB258</f>
        <v>0</v>
      </c>
    </row>
    <row r="260" spans="2:43" x14ac:dyDescent="0.25">
      <c r="B260" s="45">
        <f>Calculation!B259</f>
        <v>44148</v>
      </c>
      <c r="C260" s="193">
        <f ca="1">Calculation!C259</f>
        <v>73743.810028029402</v>
      </c>
      <c r="D260" s="196">
        <f ca="1">Calculation!D259</f>
        <v>0.11512597216818493</v>
      </c>
      <c r="E260" s="196">
        <f ca="1">Calculation!G259</f>
        <v>1.0418718300820194E-3</v>
      </c>
      <c r="F260" s="196">
        <f ca="1">Calculation!R259</f>
        <v>9.0798446882881228E-3</v>
      </c>
      <c r="G260" s="196">
        <f ca="1">Calculation!N259</f>
        <v>6.3687996431354029E-4</v>
      </c>
      <c r="H260" s="196">
        <f ca="1">Calculation!T259</f>
        <v>1.2728940933274341E-6</v>
      </c>
      <c r="I260" s="196">
        <f ca="1">Calculation!V259</f>
        <v>8.0513545428402801E-8</v>
      </c>
      <c r="J260" s="47">
        <f ca="1">Calculation!AC259</f>
        <v>5.25</v>
      </c>
      <c r="K260" s="47">
        <f ca="1">Calculation!AD259</f>
        <v>5.25</v>
      </c>
      <c r="L260" s="47">
        <f ca="1">Calculation!AF259</f>
        <v>5.25</v>
      </c>
      <c r="M260" s="47">
        <f ca="1">Calculation!AG259</f>
        <v>5.25</v>
      </c>
      <c r="N260" s="47">
        <f ca="1">Calculation!AH259</f>
        <v>5.25</v>
      </c>
      <c r="O260" s="47">
        <f ca="1">Calculation!AE259</f>
        <v>10.5</v>
      </c>
      <c r="P260" s="47">
        <f ca="1">Calculation!AI259</f>
        <v>26.25</v>
      </c>
      <c r="Q260" s="47">
        <f ca="1">Calculation!AK259</f>
        <v>5.25</v>
      </c>
      <c r="R260" s="47">
        <f ca="1">Calculation!AL259</f>
        <v>5.25</v>
      </c>
      <c r="S260" s="47">
        <f ca="1">Calculation!AM259</f>
        <v>5.25</v>
      </c>
      <c r="T260" s="47">
        <f ca="1">Calculation!AN259</f>
        <v>5.25</v>
      </c>
      <c r="U260" s="47">
        <f ca="1">Calculation!AO259</f>
        <v>5.25</v>
      </c>
      <c r="V260" s="47">
        <f ca="1">Calculation!AP259</f>
        <v>26.25</v>
      </c>
      <c r="W260" s="47">
        <f ca="1">Calculation!AR259</f>
        <v>3.4729061002733978E-4</v>
      </c>
      <c r="X260" s="47">
        <f ca="1">Calculation!AS259</f>
        <v>4.5399223441440614E-3</v>
      </c>
      <c r="Y260" s="47">
        <f ca="1">Calculation!AU259</f>
        <v>3.1843998215677014E-4</v>
      </c>
      <c r="Z260" s="47">
        <f ca="1">Calculation!AV259</f>
        <v>6.3644704666371706E-7</v>
      </c>
      <c r="AA260" s="47">
        <f ca="1">Calculation!AW259</f>
        <v>2.01283863571007E-8</v>
      </c>
      <c r="AB260" s="47">
        <f ca="1">Calculation!AT259</f>
        <v>4.8872129541714009E-3</v>
      </c>
      <c r="AC260" s="47">
        <f ca="1">Calculation!AX259</f>
        <v>5.2063095117611917E-3</v>
      </c>
      <c r="AD260" s="47">
        <f ca="1">Calculation!BB259</f>
        <v>11.790666488570128</v>
      </c>
      <c r="AE260" s="47">
        <f ca="1">Calculation!BE259</f>
        <v>5.8949280691466504</v>
      </c>
      <c r="AF260" s="47">
        <f ca="1">Calculation!BH259</f>
        <v>29.475068254654641</v>
      </c>
      <c r="AG260" s="47">
        <f ca="1">Calculation!BL259</f>
        <v>7.3476457664001932E-3</v>
      </c>
      <c r="AH260" s="47">
        <f ca="1">Calculation!BO259</f>
        <v>4.8854740239748489E-4</v>
      </c>
      <c r="AI260" s="47">
        <f ca="1">Calculation!BR259</f>
        <v>1.0181163852799852E-2</v>
      </c>
      <c r="AJ260" s="47">
        <f ca="1">Calculation!BU259</f>
        <v>29.927580488688303</v>
      </c>
      <c r="AK260" s="291">
        <f ca="1">Calculation!CI259</f>
        <v>1.0483534570084885E-2</v>
      </c>
      <c r="AL260" s="291">
        <f ca="1">Calculation!CJ259</f>
        <v>0.26518626948475954</v>
      </c>
      <c r="AM260" s="291">
        <f ca="1">Calculation!CK259</f>
        <v>0.25470273491467466</v>
      </c>
      <c r="AN260" s="46">
        <f ca="1">Calculation!CP259</f>
        <v>1.2284816310603963E-2</v>
      </c>
      <c r="AO260" s="46">
        <f>Calculation!CS259</f>
        <v>12000</v>
      </c>
      <c r="AP260" s="46">
        <f ca="1">Calculation!CX259</f>
        <v>6.0087342446431692E-2</v>
      </c>
      <c r="AQ260" s="46">
        <f>Calculation!DB259</f>
        <v>0</v>
      </c>
    </row>
    <row r="261" spans="2:43" x14ac:dyDescent="0.25">
      <c r="B261" s="45">
        <f>Calculation!B260</f>
        <v>44149</v>
      </c>
      <c r="C261" s="193">
        <f ca="1">Calculation!C260</f>
        <v>73743.811010446123</v>
      </c>
      <c r="D261" s="196">
        <f ca="1">Calculation!D260</f>
        <v>0.10788510515924789</v>
      </c>
      <c r="E261" s="196">
        <f ca="1">Calculation!G260</f>
        <v>9.7634193482532385E-4</v>
      </c>
      <c r="F261" s="196">
        <f ca="1">Calculation!R260</f>
        <v>8.5077742103767621E-3</v>
      </c>
      <c r="G261" s="196">
        <f ca="1">Calculation!N260</f>
        <v>5.9646220154949234E-4</v>
      </c>
      <c r="H261" s="196">
        <f ca="1">Calculation!T260</f>
        <v>1.1927606864166705E-6</v>
      </c>
      <c r="I261" s="196">
        <f ca="1">Calculation!V260</f>
        <v>7.5449603875167735E-8</v>
      </c>
      <c r="J261" s="47">
        <f ca="1">Calculation!AC260</f>
        <v>5.25</v>
      </c>
      <c r="K261" s="47">
        <f ca="1">Calculation!AD260</f>
        <v>5.25</v>
      </c>
      <c r="L261" s="47">
        <f ca="1">Calculation!AF260</f>
        <v>5.25</v>
      </c>
      <c r="M261" s="47">
        <f ca="1">Calculation!AG260</f>
        <v>5.25</v>
      </c>
      <c r="N261" s="47">
        <f ca="1">Calculation!AH260</f>
        <v>5.25</v>
      </c>
      <c r="O261" s="47">
        <f ca="1">Calculation!AE260</f>
        <v>10.5</v>
      </c>
      <c r="P261" s="47">
        <f ca="1">Calculation!AI260</f>
        <v>26.25</v>
      </c>
      <c r="Q261" s="47">
        <f ca="1">Calculation!AK260</f>
        <v>5.25</v>
      </c>
      <c r="R261" s="47">
        <f ca="1">Calculation!AL260</f>
        <v>5.25</v>
      </c>
      <c r="S261" s="47">
        <f ca="1">Calculation!AM260</f>
        <v>5.25</v>
      </c>
      <c r="T261" s="47">
        <f ca="1">Calculation!AN260</f>
        <v>5.25</v>
      </c>
      <c r="U261" s="47">
        <f ca="1">Calculation!AO260</f>
        <v>5.25</v>
      </c>
      <c r="V261" s="47">
        <f ca="1">Calculation!AP260</f>
        <v>26.25</v>
      </c>
      <c r="W261" s="47">
        <f ca="1">Calculation!AR260</f>
        <v>3.2544731160844128E-4</v>
      </c>
      <c r="X261" s="47">
        <f ca="1">Calculation!AS260</f>
        <v>4.253887105188381E-3</v>
      </c>
      <c r="Y261" s="47">
        <f ca="1">Calculation!AU260</f>
        <v>2.9823110077474617E-4</v>
      </c>
      <c r="Z261" s="47">
        <f ca="1">Calculation!AV260</f>
        <v>5.9638034320833524E-7</v>
      </c>
      <c r="AA261" s="47">
        <f ca="1">Calculation!AW260</f>
        <v>1.8862400968791934E-8</v>
      </c>
      <c r="AB261" s="47">
        <f ca="1">Calculation!AT260</f>
        <v>4.5793344167968219E-3</v>
      </c>
      <c r="AC261" s="47">
        <f ca="1">Calculation!AX260</f>
        <v>4.8781807603157454E-3</v>
      </c>
      <c r="AD261" s="47">
        <f ca="1">Calculation!BB260</f>
        <v>11.790569360215132</v>
      </c>
      <c r="AE261" s="47">
        <f ca="1">Calculation!BE260</f>
        <v>5.894912497801851</v>
      </c>
      <c r="AF261" s="47">
        <f ca="1">Calculation!BH260</f>
        <v>29.474955553918477</v>
      </c>
      <c r="AG261" s="47">
        <f ca="1">Calculation!BL260</f>
        <v>6.8852110441978091E-3</v>
      </c>
      <c r="AH261" s="47">
        <f ca="1">Calculation!BO260</f>
        <v>4.5746922780360737E-4</v>
      </c>
      <c r="AI261" s="47">
        <f ca="1">Calculation!BR260</f>
        <v>9.546470170311943E-3</v>
      </c>
      <c r="AJ261" s="47">
        <f ca="1">Calculation!BU260</f>
        <v>29.927396168067709</v>
      </c>
      <c r="AK261" s="291">
        <f ca="1">Calculation!CI260</f>
        <v>9.8241672094445676E-3</v>
      </c>
      <c r="AL261" s="291">
        <f ca="1">Calculation!CJ260</f>
        <v>0.24849180974572815</v>
      </c>
      <c r="AM261" s="291">
        <f ca="1">Calculation!CK260</f>
        <v>0.23866764253628359</v>
      </c>
      <c r="AN261" s="46">
        <f ca="1">Calculation!CP260</f>
        <v>1.1511539143340258E-2</v>
      </c>
      <c r="AO261" s="46">
        <f>Calculation!CS260</f>
        <v>12000</v>
      </c>
      <c r="AP261" s="46">
        <f ca="1">Calculation!CX260</f>
        <v>5.7091564915520178E-2</v>
      </c>
      <c r="AQ261" s="46">
        <f>Calculation!DB260</f>
        <v>0</v>
      </c>
    </row>
    <row r="262" spans="2:43" x14ac:dyDescent="0.25">
      <c r="B262" s="45">
        <f>Calculation!B261</f>
        <v>44150</v>
      </c>
      <c r="C262" s="193">
        <f ca="1">Calculation!C261</f>
        <v>73743.811931073244</v>
      </c>
      <c r="D262" s="196">
        <f ca="1">Calculation!D261</f>
        <v>0.10109965334250573</v>
      </c>
      <c r="E262" s="196">
        <f ca="1">Calculation!G261</f>
        <v>9.1493369562701144E-4</v>
      </c>
      <c r="F262" s="196">
        <f ca="1">Calculation!R261</f>
        <v>7.9717666403173997E-3</v>
      </c>
      <c r="G262" s="196">
        <f ca="1">Calculation!N261</f>
        <v>5.5861657310672132E-4</v>
      </c>
      <c r="H262" s="196">
        <f ca="1">Calculation!T261</f>
        <v>1.1176747196971441E-6</v>
      </c>
      <c r="I262" s="196">
        <f ca="1">Calculation!V261</f>
        <v>7.0704163075424808E-8</v>
      </c>
      <c r="J262" s="47">
        <f ca="1">Calculation!AC261</f>
        <v>5.25</v>
      </c>
      <c r="K262" s="47">
        <f ca="1">Calculation!AD261</f>
        <v>5.25</v>
      </c>
      <c r="L262" s="47">
        <f ca="1">Calculation!AF261</f>
        <v>5.25</v>
      </c>
      <c r="M262" s="47">
        <f ca="1">Calculation!AG261</f>
        <v>5.25</v>
      </c>
      <c r="N262" s="47">
        <f ca="1">Calculation!AH261</f>
        <v>5.25</v>
      </c>
      <c r="O262" s="47">
        <f ca="1">Calculation!AE261</f>
        <v>10.5</v>
      </c>
      <c r="P262" s="47">
        <f ca="1">Calculation!AI261</f>
        <v>26.25</v>
      </c>
      <c r="Q262" s="47">
        <f ca="1">Calculation!AK261</f>
        <v>5.25</v>
      </c>
      <c r="R262" s="47">
        <f ca="1">Calculation!AL261</f>
        <v>5.25</v>
      </c>
      <c r="S262" s="47">
        <f ca="1">Calculation!AM261</f>
        <v>5.25</v>
      </c>
      <c r="T262" s="47">
        <f ca="1">Calculation!AN261</f>
        <v>5.25</v>
      </c>
      <c r="U262" s="47">
        <f ca="1">Calculation!AO261</f>
        <v>5.25</v>
      </c>
      <c r="V262" s="47">
        <f ca="1">Calculation!AP261</f>
        <v>26.25</v>
      </c>
      <c r="W262" s="47">
        <f ca="1">Calculation!AR261</f>
        <v>3.0497789854233717E-4</v>
      </c>
      <c r="X262" s="47">
        <f ca="1">Calculation!AS261</f>
        <v>3.9858833201586999E-3</v>
      </c>
      <c r="Y262" s="47">
        <f ca="1">Calculation!AU261</f>
        <v>2.7930828655336066E-4</v>
      </c>
      <c r="Z262" s="47">
        <f ca="1">Calculation!AV261</f>
        <v>5.5883735984857205E-7</v>
      </c>
      <c r="AA262" s="47">
        <f ca="1">Calculation!AW261</f>
        <v>1.7676040768856202E-8</v>
      </c>
      <c r="AB262" s="47">
        <f ca="1">Calculation!AT261</f>
        <v>4.2908612187010373E-3</v>
      </c>
      <c r="AC262" s="47">
        <f ca="1">Calculation!AX261</f>
        <v>4.5707460186550156E-3</v>
      </c>
      <c r="AD262" s="47">
        <f ca="1">Calculation!BB261</f>
        <v>11.790480140883329</v>
      </c>
      <c r="AE262" s="47">
        <f ca="1">Calculation!BE261</f>
        <v>5.8948981944094152</v>
      </c>
      <c r="AF262" s="47">
        <f ca="1">Calculation!BH261</f>
        <v>29.474852030242261</v>
      </c>
      <c r="AG262" s="47">
        <f ca="1">Calculation!BL261</f>
        <v>6.4518822186292405E-3</v>
      </c>
      <c r="AH262" s="47">
        <f ca="1">Calculation!BO261</f>
        <v>4.2837296324683391E-4</v>
      </c>
      <c r="AI262" s="47">
        <f ca="1">Calculation!BR261</f>
        <v>8.9512936452666066E-3</v>
      </c>
      <c r="AJ262" s="47">
        <f ca="1">Calculation!BU261</f>
        <v>29.927225013205732</v>
      </c>
      <c r="AK262" s="291">
        <f ca="1">Calculation!CI261</f>
        <v>9.2062712064944208E-3</v>
      </c>
      <c r="AL262" s="291">
        <f ca="1">Calculation!CJ261</f>
        <v>0.23284889997764976</v>
      </c>
      <c r="AM262" s="291">
        <f ca="1">Calculation!CK261</f>
        <v>0.22364262877115534</v>
      </c>
      <c r="AN262" s="46">
        <f ca="1">Calculation!CP261</f>
        <v>1.0786959392145098E-2</v>
      </c>
      <c r="AO262" s="46">
        <f>Calculation!CS261</f>
        <v>12000</v>
      </c>
      <c r="AP262" s="46">
        <f ca="1">Calculation!CX261</f>
        <v>5.4245036089617532E-2</v>
      </c>
      <c r="AQ262" s="46">
        <f>Calculation!DB261</f>
        <v>0</v>
      </c>
    </row>
    <row r="263" spans="2:43" x14ac:dyDescent="0.25">
      <c r="B263" s="45">
        <f>Calculation!B262</f>
        <v>44151</v>
      </c>
      <c r="C263" s="193">
        <f ca="1">Calculation!C262</f>
        <v>73743.812793797086</v>
      </c>
      <c r="D263" s="196">
        <f ca="1">Calculation!D262</f>
        <v>9.4740973365782064E-2</v>
      </c>
      <c r="E263" s="196">
        <f ca="1">Calculation!G262</f>
        <v>8.5738786303965757E-4</v>
      </c>
      <c r="F263" s="196">
        <f ca="1">Calculation!R262</f>
        <v>7.4695469531206871E-3</v>
      </c>
      <c r="G263" s="196">
        <f ca="1">Calculation!N262</f>
        <v>5.2317880435542277E-4</v>
      </c>
      <c r="H263" s="196">
        <f ca="1">Calculation!T262</f>
        <v>1.0473179917313812E-6</v>
      </c>
      <c r="I263" s="196">
        <f ca="1">Calculation!V262</f>
        <v>6.6257190406322549E-8</v>
      </c>
      <c r="J263" s="47">
        <f ca="1">Calculation!AC262</f>
        <v>5.25</v>
      </c>
      <c r="K263" s="47">
        <f ca="1">Calculation!AD262</f>
        <v>5.25</v>
      </c>
      <c r="L263" s="47">
        <f ca="1">Calculation!AF262</f>
        <v>5.25</v>
      </c>
      <c r="M263" s="47">
        <f ca="1">Calculation!AG262</f>
        <v>5.25</v>
      </c>
      <c r="N263" s="47">
        <f ca="1">Calculation!AH262</f>
        <v>5.25</v>
      </c>
      <c r="O263" s="47">
        <f ca="1">Calculation!AE262</f>
        <v>10.5</v>
      </c>
      <c r="P263" s="47">
        <f ca="1">Calculation!AI262</f>
        <v>26.25</v>
      </c>
      <c r="Q263" s="47">
        <f ca="1">Calculation!AK262</f>
        <v>5.25</v>
      </c>
      <c r="R263" s="47">
        <f ca="1">Calculation!AL262</f>
        <v>5.25</v>
      </c>
      <c r="S263" s="47">
        <f ca="1">Calculation!AM262</f>
        <v>5.25</v>
      </c>
      <c r="T263" s="47">
        <f ca="1">Calculation!AN262</f>
        <v>5.25</v>
      </c>
      <c r="U263" s="47">
        <f ca="1">Calculation!AO262</f>
        <v>5.25</v>
      </c>
      <c r="V263" s="47">
        <f ca="1">Calculation!AP262</f>
        <v>26.25</v>
      </c>
      <c r="W263" s="47">
        <f ca="1">Calculation!AR262</f>
        <v>2.8579595434655251E-4</v>
      </c>
      <c r="X263" s="47">
        <f ca="1">Calculation!AS262</f>
        <v>3.7347734765603435E-3</v>
      </c>
      <c r="Y263" s="47">
        <f ca="1">Calculation!AU262</f>
        <v>2.6158940217771139E-4</v>
      </c>
      <c r="Z263" s="47">
        <f ca="1">Calculation!AV262</f>
        <v>5.2365899586569062E-7</v>
      </c>
      <c r="AA263" s="47">
        <f ca="1">Calculation!AW262</f>
        <v>1.6564297601580637E-8</v>
      </c>
      <c r="AB263" s="47">
        <f ca="1">Calculation!AT262</f>
        <v>4.020569430906896E-3</v>
      </c>
      <c r="AC263" s="47">
        <f ca="1">Calculation!AX262</f>
        <v>4.282699056378075E-3</v>
      </c>
      <c r="AD263" s="47">
        <f ca="1">Calculation!BB262</f>
        <v>11.790398186554258</v>
      </c>
      <c r="AE263" s="47">
        <f ca="1">Calculation!BE262</f>
        <v>5.8948850557217911</v>
      </c>
      <c r="AF263" s="47">
        <f ca="1">Calculation!BH262</f>
        <v>29.474756936351103</v>
      </c>
      <c r="AG263" s="47">
        <f ca="1">Calculation!BL262</f>
        <v>6.0458272722928716E-3</v>
      </c>
      <c r="AH263" s="47">
        <f ca="1">Calculation!BO262</f>
        <v>4.0113184921935032E-4</v>
      </c>
      <c r="AI263" s="47">
        <f ca="1">Calculation!BR262</f>
        <v>8.3931774145097615E-3</v>
      </c>
      <c r="AJ263" s="47">
        <f ca="1">Calculation!BU262</f>
        <v>29.927066083691034</v>
      </c>
      <c r="AK263" s="291">
        <f ca="1">Calculation!CI262</f>
        <v>8.6272384214680642E-3</v>
      </c>
      <c r="AL263" s="291">
        <f ca="1">Calculation!CJ262</f>
        <v>0.21819124840135284</v>
      </c>
      <c r="AM263" s="291">
        <f ca="1">Calculation!CK262</f>
        <v>0.20956400997988478</v>
      </c>
      <c r="AN263" s="46">
        <f ca="1">Calculation!CP262</f>
        <v>1.0108008083489004E-2</v>
      </c>
      <c r="AO263" s="46">
        <f>Calculation!CS262</f>
        <v>12000</v>
      </c>
      <c r="AP263" s="46">
        <f ca="1">Calculation!CX262</f>
        <v>5.1540327498874786E-2</v>
      </c>
      <c r="AQ263" s="46">
        <f>Calculation!DB262</f>
        <v>0</v>
      </c>
    </row>
    <row r="264" spans="2:43" x14ac:dyDescent="0.25">
      <c r="B264" s="45">
        <f>Calculation!B263</f>
        <v>44152</v>
      </c>
      <c r="C264" s="193">
        <f ca="1">Calculation!C263</f>
        <v>73743.813602259499</v>
      </c>
      <c r="D264" s="196">
        <f ca="1">Calculation!D263</f>
        <v>8.8782223396456847E-2</v>
      </c>
      <c r="E264" s="196">
        <f ca="1">Calculation!G263</f>
        <v>8.0346149529620433E-4</v>
      </c>
      <c r="F264" s="196">
        <f ca="1">Calculation!R263</f>
        <v>6.9989837788944249E-3</v>
      </c>
      <c r="G264" s="196">
        <f ca="1">Calculation!N263</f>
        <v>4.8999516052418229E-4</v>
      </c>
      <c r="H264" s="196">
        <f ca="1">Calculation!T263</f>
        <v>9.8139238842095098E-7</v>
      </c>
      <c r="I264" s="196">
        <f ca="1">Calculation!V263</f>
        <v>6.2089913380332349E-8</v>
      </c>
      <c r="J264" s="47">
        <f ca="1">Calculation!AC263</f>
        <v>5.25</v>
      </c>
      <c r="K264" s="47">
        <f ca="1">Calculation!AD263</f>
        <v>5.25</v>
      </c>
      <c r="L264" s="47">
        <f ca="1">Calculation!AF263</f>
        <v>5.25</v>
      </c>
      <c r="M264" s="47">
        <f ca="1">Calculation!AG263</f>
        <v>5.25</v>
      </c>
      <c r="N264" s="47">
        <f ca="1">Calculation!AH263</f>
        <v>5.25</v>
      </c>
      <c r="O264" s="47">
        <f ca="1">Calculation!AE263</f>
        <v>10.5</v>
      </c>
      <c r="P264" s="47">
        <f ca="1">Calculation!AI263</f>
        <v>26.25</v>
      </c>
      <c r="Q264" s="47">
        <f ca="1">Calculation!AK263</f>
        <v>5.25</v>
      </c>
      <c r="R264" s="47">
        <f ca="1">Calculation!AL263</f>
        <v>5.25</v>
      </c>
      <c r="S264" s="47">
        <f ca="1">Calculation!AM263</f>
        <v>5.25</v>
      </c>
      <c r="T264" s="47">
        <f ca="1">Calculation!AN263</f>
        <v>5.25</v>
      </c>
      <c r="U264" s="47">
        <f ca="1">Calculation!AO263</f>
        <v>5.25</v>
      </c>
      <c r="V264" s="47">
        <f ca="1">Calculation!AP263</f>
        <v>26.25</v>
      </c>
      <c r="W264" s="47">
        <f ca="1">Calculation!AR263</f>
        <v>2.6782049843206813E-4</v>
      </c>
      <c r="X264" s="47">
        <f ca="1">Calculation!AS263</f>
        <v>3.4994918894472125E-3</v>
      </c>
      <c r="Y264" s="47">
        <f ca="1">Calculation!AU263</f>
        <v>2.4499758026209114E-4</v>
      </c>
      <c r="Z264" s="47">
        <f ca="1">Calculation!AV263</f>
        <v>4.9069619421047549E-7</v>
      </c>
      <c r="AA264" s="47">
        <f ca="1">Calculation!AW263</f>
        <v>1.5522478345083087E-8</v>
      </c>
      <c r="AB264" s="47">
        <f ca="1">Calculation!AT263</f>
        <v>3.7673123878792804E-3</v>
      </c>
      <c r="AC264" s="47">
        <f ca="1">Calculation!AX263</f>
        <v>4.012816186813927E-3</v>
      </c>
      <c r="AD264" s="47">
        <f ca="1">Calculation!BB263</f>
        <v>11.790322905649125</v>
      </c>
      <c r="AE264" s="47">
        <f ca="1">Calculation!BE263</f>
        <v>5.8948729868987311</v>
      </c>
      <c r="AF264" s="47">
        <f ca="1">Calculation!BH263</f>
        <v>29.474669585819655</v>
      </c>
      <c r="AG264" s="47">
        <f ca="1">Calculation!BL263</f>
        <v>5.6653295003454762E-3</v>
      </c>
      <c r="AH264" s="47">
        <f ca="1">Calculation!BO263</f>
        <v>3.756272609901033E-4</v>
      </c>
      <c r="AI264" s="47">
        <f ca="1">Calculation!BR263</f>
        <v>7.8698171098043473E-3</v>
      </c>
      <c r="AJ264" s="47">
        <f ca="1">Calculation!BU263</f>
        <v>29.926918506284533</v>
      </c>
      <c r="AK264" s="291">
        <f ca="1">Calculation!CI263</f>
        <v>8.0846241326071322E-3</v>
      </c>
      <c r="AL264" s="291">
        <f ca="1">Calculation!CJ263</f>
        <v>0.20445674769382469</v>
      </c>
      <c r="AM264" s="291">
        <f ca="1">Calculation!CK263</f>
        <v>0.19637212356121755</v>
      </c>
      <c r="AN264" s="46">
        <f ca="1">Calculation!CP263</f>
        <v>9.4718097689701283E-3</v>
      </c>
      <c r="AO264" s="46">
        <f>Calculation!CS263</f>
        <v>12000</v>
      </c>
      <c r="AP264" s="46">
        <f ca="1">Calculation!CX263</f>
        <v>4.897037996165169E-2</v>
      </c>
      <c r="AQ264" s="46">
        <f>Calculation!DB263</f>
        <v>0</v>
      </c>
    </row>
    <row r="265" spans="2:43" x14ac:dyDescent="0.25">
      <c r="B265" s="45">
        <f>Calculation!B264</f>
        <v>44153</v>
      </c>
      <c r="C265" s="193">
        <f ca="1">Calculation!C264</f>
        <v>73743.8143598733</v>
      </c>
      <c r="D265" s="196">
        <f ca="1">Calculation!D264</f>
        <v>8.3198249815752037E-2</v>
      </c>
      <c r="E265" s="196">
        <f ca="1">Calculation!G264</f>
        <v>7.5292693230318453E-4</v>
      </c>
      <c r="F265" s="196">
        <f ca="1">Calculation!R264</f>
        <v>6.5580803206966055E-3</v>
      </c>
      <c r="G265" s="196">
        <f ca="1">Calculation!N264</f>
        <v>4.5892176654345961E-4</v>
      </c>
      <c r="H265" s="196">
        <f ca="1">Calculation!T264</f>
        <v>9.1961861219435988E-7</v>
      </c>
      <c r="I265" s="196">
        <f ca="1">Calculation!V264</f>
        <v>5.8184740184806348E-8</v>
      </c>
      <c r="J265" s="47">
        <f ca="1">Calculation!AC264</f>
        <v>5.25</v>
      </c>
      <c r="K265" s="47">
        <f ca="1">Calculation!AD264</f>
        <v>5.25</v>
      </c>
      <c r="L265" s="47">
        <f ca="1">Calculation!AF264</f>
        <v>5.25</v>
      </c>
      <c r="M265" s="47">
        <f ca="1">Calculation!AG264</f>
        <v>5.25</v>
      </c>
      <c r="N265" s="47">
        <f ca="1">Calculation!AH264</f>
        <v>5.25</v>
      </c>
      <c r="O265" s="47">
        <f ca="1">Calculation!AE264</f>
        <v>10.5</v>
      </c>
      <c r="P265" s="47">
        <f ca="1">Calculation!AI264</f>
        <v>26.25</v>
      </c>
      <c r="Q265" s="47">
        <f ca="1">Calculation!AK264</f>
        <v>5.25</v>
      </c>
      <c r="R265" s="47">
        <f ca="1">Calculation!AL264</f>
        <v>5.25</v>
      </c>
      <c r="S265" s="47">
        <f ca="1">Calculation!AM264</f>
        <v>5.25</v>
      </c>
      <c r="T265" s="47">
        <f ca="1">Calculation!AN264</f>
        <v>5.25</v>
      </c>
      <c r="U265" s="47">
        <f ca="1">Calculation!AO264</f>
        <v>5.25</v>
      </c>
      <c r="V265" s="47">
        <f ca="1">Calculation!AP264</f>
        <v>26.25</v>
      </c>
      <c r="W265" s="47">
        <f ca="1">Calculation!AR264</f>
        <v>2.5097564410106151E-4</v>
      </c>
      <c r="X265" s="47">
        <f ca="1">Calculation!AS264</f>
        <v>3.2790401603483028E-3</v>
      </c>
      <c r="Y265" s="47">
        <f ca="1">Calculation!AU264</f>
        <v>2.2946088327172981E-4</v>
      </c>
      <c r="Z265" s="47">
        <f ca="1">Calculation!AV264</f>
        <v>4.5980930609717994E-7</v>
      </c>
      <c r="AA265" s="47">
        <f ca="1">Calculation!AW264</f>
        <v>1.4546185046201587E-8</v>
      </c>
      <c r="AB265" s="47">
        <f ca="1">Calculation!AT264</f>
        <v>3.5300158044493644E-3</v>
      </c>
      <c r="AC265" s="47">
        <f ca="1">Calculation!AX264</f>
        <v>3.7599510432122377E-3</v>
      </c>
      <c r="AD265" s="47">
        <f ca="1">Calculation!BB264</f>
        <v>11.790253754760554</v>
      </c>
      <c r="AE265" s="47">
        <f ca="1">Calculation!BE264</f>
        <v>5.8948619008226917</v>
      </c>
      <c r="AF265" s="47">
        <f ca="1">Calculation!BH264</f>
        <v>29.474589348117199</v>
      </c>
      <c r="AG265" s="47">
        <f ca="1">Calculation!BL264</f>
        <v>5.3087802529449496E-3</v>
      </c>
      <c r="AH265" s="47">
        <f ca="1">Calculation!BO264</f>
        <v>3.5174818454460684E-4</v>
      </c>
      <c r="AI265" s="47">
        <f ca="1">Calculation!BR264</f>
        <v>7.3790514107068932E-3</v>
      </c>
      <c r="AJ265" s="47">
        <f ca="1">Calculation!BU264</f>
        <v>29.926781470121352</v>
      </c>
      <c r="AK265" s="291">
        <f ca="1">Calculation!CI264</f>
        <v>7.5761380139738321E-3</v>
      </c>
      <c r="AL265" s="291">
        <f ca="1">Calculation!CJ264</f>
        <v>0.19158721093841605</v>
      </c>
      <c r="AM265" s="291">
        <f ca="1">Calculation!CK264</f>
        <v>0.18401107292444221</v>
      </c>
      <c r="AN265" s="46">
        <f ca="1">Calculation!CP264</f>
        <v>8.8756705197724547E-3</v>
      </c>
      <c r="AO265" s="46">
        <f>Calculation!CS264</f>
        <v>12000</v>
      </c>
      <c r="AP265" s="46">
        <f ca="1">Calculation!CX264</f>
        <v>4.6528485254441837E-2</v>
      </c>
      <c r="AQ265" s="46">
        <f>Calculation!DB264</f>
        <v>0</v>
      </c>
    </row>
    <row r="266" spans="2:43" x14ac:dyDescent="0.25">
      <c r="B266" s="45">
        <f>Calculation!B265</f>
        <v>44154</v>
      </c>
      <c r="C266" s="193">
        <f ca="1">Calculation!C265</f>
        <v>73743.815069836652</v>
      </c>
      <c r="D266" s="196">
        <f ca="1">Calculation!D265</f>
        <v>7.7965481039252937E-2</v>
      </c>
      <c r="E266" s="196">
        <f ca="1">Calculation!G265</f>
        <v>7.0557083434570655E-4</v>
      </c>
      <c r="F266" s="196">
        <f ca="1">Calculation!R265</f>
        <v>6.1449658476008364E-3</v>
      </c>
      <c r="G266" s="196">
        <f ca="1">Calculation!N265</f>
        <v>4.2982397109685237E-4</v>
      </c>
      <c r="H266" s="196">
        <f ca="1">Calculation!T265</f>
        <v>8.6173499193995122E-7</v>
      </c>
      <c r="I266" s="196">
        <f ca="1">Calculation!V265</f>
        <v>5.4525185544043832E-8</v>
      </c>
      <c r="J266" s="47">
        <f ca="1">Calculation!AC265</f>
        <v>5.25</v>
      </c>
      <c r="K266" s="47">
        <f ca="1">Calculation!AD265</f>
        <v>5.25</v>
      </c>
      <c r="L266" s="47">
        <f ca="1">Calculation!AF265</f>
        <v>5.25</v>
      </c>
      <c r="M266" s="47">
        <f ca="1">Calculation!AG265</f>
        <v>5.25</v>
      </c>
      <c r="N266" s="47">
        <f ca="1">Calculation!AH265</f>
        <v>5.25</v>
      </c>
      <c r="O266" s="47">
        <f ca="1">Calculation!AE265</f>
        <v>10.5</v>
      </c>
      <c r="P266" s="47">
        <f ca="1">Calculation!AI265</f>
        <v>26.25</v>
      </c>
      <c r="Q266" s="47">
        <f ca="1">Calculation!AK265</f>
        <v>5.25</v>
      </c>
      <c r="R266" s="47">
        <f ca="1">Calculation!AL265</f>
        <v>5.25</v>
      </c>
      <c r="S266" s="47">
        <f ca="1">Calculation!AM265</f>
        <v>5.25</v>
      </c>
      <c r="T266" s="47">
        <f ca="1">Calculation!AN265</f>
        <v>5.25</v>
      </c>
      <c r="U266" s="47">
        <f ca="1">Calculation!AO265</f>
        <v>5.25</v>
      </c>
      <c r="V266" s="47">
        <f ca="1">Calculation!AP265</f>
        <v>26.25</v>
      </c>
      <c r="W266" s="47">
        <f ca="1">Calculation!AR265</f>
        <v>2.3519027811523552E-4</v>
      </c>
      <c r="X266" s="47">
        <f ca="1">Calculation!AS265</f>
        <v>3.0724829238004182E-3</v>
      </c>
      <c r="Y266" s="47">
        <f ca="1">Calculation!AU265</f>
        <v>2.1491198554842618E-4</v>
      </c>
      <c r="Z266" s="47">
        <f ca="1">Calculation!AV265</f>
        <v>4.3086749596997561E-7</v>
      </c>
      <c r="AA266" s="47">
        <f ca="1">Calculation!AW265</f>
        <v>1.3631296386010958E-8</v>
      </c>
      <c r="AB266" s="47">
        <f ca="1">Calculation!AT265</f>
        <v>3.3076732019156536E-3</v>
      </c>
      <c r="AC266" s="47">
        <f ca="1">Calculation!AX265</f>
        <v>3.5230296862564358E-3</v>
      </c>
      <c r="AD266" s="47">
        <f ca="1">Calculation!BB265</f>
        <v>11.790190234730051</v>
      </c>
      <c r="AE266" s="47">
        <f ca="1">Calculation!BE265</f>
        <v>5.8948517174699866</v>
      </c>
      <c r="AF266" s="47">
        <f ca="1">Calculation!BH265</f>
        <v>29.474515644056225</v>
      </c>
      <c r="AG266" s="47">
        <f ca="1">Calculation!BL265</f>
        <v>4.9746721344814688E-3</v>
      </c>
      <c r="AH266" s="47">
        <f ca="1">Calculation!BO265</f>
        <v>3.293907264302818E-4</v>
      </c>
      <c r="AI266" s="47">
        <f ca="1">Calculation!BR265</f>
        <v>6.9188531815068954E-3</v>
      </c>
      <c r="AJ266" s="47">
        <f ca="1">Calculation!BU265</f>
        <v>29.926654222255543</v>
      </c>
      <c r="AK266" s="291">
        <f ca="1">Calculation!CI265</f>
        <v>7.0996335125528276E-3</v>
      </c>
      <c r="AL266" s="291">
        <f ca="1">Calculation!CJ265</f>
        <v>0.17952812335712728</v>
      </c>
      <c r="AM266" s="291">
        <f ca="1">Calculation!CK265</f>
        <v>0.17242848984457446</v>
      </c>
      <c r="AN266" s="46">
        <f ca="1">Calculation!CP265</f>
        <v>8.3170662962935432E-3</v>
      </c>
      <c r="AO266" s="46">
        <f>Calculation!CS265</f>
        <v>12000</v>
      </c>
      <c r="AP266" s="46">
        <f ca="1">Calculation!CX265</f>
        <v>4.4208268689619079E-2</v>
      </c>
      <c r="AQ266" s="46">
        <f>Calculation!DB265</f>
        <v>0</v>
      </c>
    </row>
    <row r="267" spans="2:43" x14ac:dyDescent="0.25">
      <c r="B267" s="45">
        <f>Calculation!B266</f>
        <v>44155</v>
      </c>
      <c r="C267" s="193">
        <f ca="1">Calculation!C266</f>
        <v>73743.815735146549</v>
      </c>
      <c r="D267" s="196">
        <f ca="1">Calculation!D266</f>
        <v>7.3061828015477462E-2</v>
      </c>
      <c r="E267" s="196">
        <f ca="1">Calculation!G266</f>
        <v>6.6119328102599861E-4</v>
      </c>
      <c r="F267" s="196">
        <f ca="1">Calculation!R266</f>
        <v>5.7578877261307152E-3</v>
      </c>
      <c r="G267" s="196">
        <f ca="1">Calculation!N266</f>
        <v>4.0257575198287773E-4</v>
      </c>
      <c r="H267" s="196">
        <f ca="1">Calculation!T266</f>
        <v>8.0749636830722981E-7</v>
      </c>
      <c r="I267" s="196">
        <f ca="1">Calculation!V266</f>
        <v>5.1095800898037902E-8</v>
      </c>
      <c r="J267" s="47">
        <f ca="1">Calculation!AC266</f>
        <v>5.25</v>
      </c>
      <c r="K267" s="47">
        <f ca="1">Calculation!AD266</f>
        <v>5.25</v>
      </c>
      <c r="L267" s="47">
        <f ca="1">Calculation!AF266</f>
        <v>5.25</v>
      </c>
      <c r="M267" s="47">
        <f ca="1">Calculation!AG266</f>
        <v>5.25</v>
      </c>
      <c r="N267" s="47">
        <f ca="1">Calculation!AH266</f>
        <v>5.25</v>
      </c>
      <c r="O267" s="47">
        <f ca="1">Calculation!AE266</f>
        <v>10.5</v>
      </c>
      <c r="P267" s="47">
        <f ca="1">Calculation!AI266</f>
        <v>26.25</v>
      </c>
      <c r="Q267" s="47">
        <f ca="1">Calculation!AK266</f>
        <v>5.25</v>
      </c>
      <c r="R267" s="47">
        <f ca="1">Calculation!AL266</f>
        <v>5.25</v>
      </c>
      <c r="S267" s="47">
        <f ca="1">Calculation!AM266</f>
        <v>5.25</v>
      </c>
      <c r="T267" s="47">
        <f ca="1">Calculation!AN266</f>
        <v>5.25</v>
      </c>
      <c r="U267" s="47">
        <f ca="1">Calculation!AO266</f>
        <v>5.25</v>
      </c>
      <c r="V267" s="47">
        <f ca="1">Calculation!AP266</f>
        <v>26.25</v>
      </c>
      <c r="W267" s="47">
        <f ca="1">Calculation!AR266</f>
        <v>2.2039776034199954E-4</v>
      </c>
      <c r="X267" s="47">
        <f ca="1">Calculation!AS266</f>
        <v>2.8789438630653576E-3</v>
      </c>
      <c r="Y267" s="47">
        <f ca="1">Calculation!AU266</f>
        <v>2.0128787599143886E-4</v>
      </c>
      <c r="Z267" s="47">
        <f ca="1">Calculation!AV266</f>
        <v>4.0374818415361491E-7</v>
      </c>
      <c r="AA267" s="47">
        <f ca="1">Calculation!AW266</f>
        <v>1.2773950224509475E-8</v>
      </c>
      <c r="AB267" s="47">
        <f ca="1">Calculation!AT266</f>
        <v>3.0993416234073572E-3</v>
      </c>
      <c r="AC267" s="47">
        <f ca="1">Calculation!AX266</f>
        <v>3.3010460215331739E-3</v>
      </c>
      <c r="AD267" s="47">
        <f ca="1">Calculation!BB266</f>
        <v>11.79013188704489</v>
      </c>
      <c r="AE267" s="47">
        <f ca="1">Calculation!BE266</f>
        <v>5.8948423633331446</v>
      </c>
      <c r="AF267" s="47">
        <f ca="1">Calculation!BH266</f>
        <v>29.47444794161165</v>
      </c>
      <c r="AG267" s="47">
        <f ca="1">Calculation!BL266</f>
        <v>4.6615926305554585E-3</v>
      </c>
      <c r="AH267" s="47">
        <f ca="1">Calculation!BO266</f>
        <v>3.0845765530425773E-4</v>
      </c>
      <c r="AI267" s="47">
        <f ca="1">Calculation!BR266</f>
        <v>6.4873211559096462E-3</v>
      </c>
      <c r="AJ267" s="47">
        <f ca="1">Calculation!BU266</f>
        <v>29.926536063523002</v>
      </c>
      <c r="AK267" s="291">
        <f ca="1">Calculation!CI266</f>
        <v>6.6530989715829492E-3</v>
      </c>
      <c r="AL267" s="291">
        <f ca="1">Calculation!CJ266</f>
        <v>0.16822840999299751</v>
      </c>
      <c r="AM267" s="291">
        <f ca="1">Calculation!CK266</f>
        <v>0.16157531102141456</v>
      </c>
      <c r="AN267" s="46">
        <f ca="1">Calculation!CP266</f>
        <v>7.7936322351731726E-3</v>
      </c>
      <c r="AO267" s="46">
        <f>Calculation!CS266</f>
        <v>12000</v>
      </c>
      <c r="AP267" s="46">
        <f ca="1">Calculation!CX266</f>
        <v>4.2003672556563815E-2</v>
      </c>
      <c r="AQ267" s="46">
        <f>Calculation!DB266</f>
        <v>0</v>
      </c>
    </row>
    <row r="268" spans="2:43" x14ac:dyDescent="0.25">
      <c r="B268" s="45">
        <f>Calculation!B267</f>
        <v>44156</v>
      </c>
      <c r="C268" s="193">
        <f ca="1">Calculation!C267</f>
        <v>73743.816358611526</v>
      </c>
      <c r="D268" s="196">
        <f ca="1">Calculation!D267</f>
        <v>6.8466590982492331E-2</v>
      </c>
      <c r="E268" s="196">
        <f ca="1">Calculation!G267</f>
        <v>6.196069273374529E-4</v>
      </c>
      <c r="F268" s="196">
        <f ca="1">Calculation!R267</f>
        <v>5.3952039565104692E-3</v>
      </c>
      <c r="G268" s="196">
        <f ca="1">Calculation!N267</f>
        <v>3.7705916007807683E-4</v>
      </c>
      <c r="H268" s="196">
        <f ca="1">Calculation!T267</f>
        <v>7.566730499567908E-7</v>
      </c>
      <c r="I268" s="196">
        <f ca="1">Calculation!V267</f>
        <v>4.7882109568454369E-8</v>
      </c>
      <c r="J268" s="47">
        <f ca="1">Calculation!AC267</f>
        <v>5.25</v>
      </c>
      <c r="K268" s="47">
        <f ca="1">Calculation!AD267</f>
        <v>5.25</v>
      </c>
      <c r="L268" s="47">
        <f ca="1">Calculation!AF267</f>
        <v>5.25</v>
      </c>
      <c r="M268" s="47">
        <f ca="1">Calculation!AG267</f>
        <v>5.25</v>
      </c>
      <c r="N268" s="47">
        <f ca="1">Calculation!AH267</f>
        <v>5.25</v>
      </c>
      <c r="O268" s="47">
        <f ca="1">Calculation!AE267</f>
        <v>10.5</v>
      </c>
      <c r="P268" s="47">
        <f ca="1">Calculation!AI267</f>
        <v>26.25</v>
      </c>
      <c r="Q268" s="47">
        <f ca="1">Calculation!AK267</f>
        <v>5.25</v>
      </c>
      <c r="R268" s="47">
        <f ca="1">Calculation!AL267</f>
        <v>5.25</v>
      </c>
      <c r="S268" s="47">
        <f ca="1">Calculation!AM267</f>
        <v>5.25</v>
      </c>
      <c r="T268" s="47">
        <f ca="1">Calculation!AN267</f>
        <v>5.25</v>
      </c>
      <c r="U268" s="47">
        <f ca="1">Calculation!AO267</f>
        <v>5.25</v>
      </c>
      <c r="V268" s="47">
        <f ca="1">Calculation!AP267</f>
        <v>26.25</v>
      </c>
      <c r="W268" s="47">
        <f ca="1">Calculation!AR267</f>
        <v>2.0653564244581764E-4</v>
      </c>
      <c r="X268" s="47">
        <f ca="1">Calculation!AS267</f>
        <v>2.6976019782552346E-3</v>
      </c>
      <c r="Y268" s="47">
        <f ca="1">Calculation!AU267</f>
        <v>1.8852958003903842E-4</v>
      </c>
      <c r="Z268" s="47">
        <f ca="1">Calculation!AV267</f>
        <v>3.783365249783954E-7</v>
      </c>
      <c r="AA268" s="47">
        <f ca="1">Calculation!AW267</f>
        <v>1.1970527392113592E-8</v>
      </c>
      <c r="AB268" s="47">
        <f ca="1">Calculation!AT267</f>
        <v>2.9041376207010524E-3</v>
      </c>
      <c r="AC268" s="47">
        <f ca="1">Calculation!AX267</f>
        <v>3.093057507792461E-3</v>
      </c>
      <c r="AD268" s="47">
        <f ca="1">Calculation!BB267</f>
        <v>11.790078290528378</v>
      </c>
      <c r="AE268" s="47">
        <f ca="1">Calculation!BE267</f>
        <v>5.8948337708903029</v>
      </c>
      <c r="AF268" s="47">
        <f ca="1">Calculation!BH267</f>
        <v>29.474385752080416</v>
      </c>
      <c r="AG268" s="47">
        <f ca="1">Calculation!BL267</f>
        <v>4.3682181363312476E-3</v>
      </c>
      <c r="AH268" s="47">
        <f ca="1">Calculation!BO267</f>
        <v>2.888579731224896E-4</v>
      </c>
      <c r="AI268" s="47">
        <f ca="1">Calculation!BR267</f>
        <v>6.0826721362199675E-3</v>
      </c>
      <c r="AJ268" s="47">
        <f ca="1">Calculation!BU267</f>
        <v>29.926426344699934</v>
      </c>
      <c r="AK268" s="291">
        <f ca="1">Calculation!CI267</f>
        <v>6.234649772522971E-3</v>
      </c>
      <c r="AL268" s="291">
        <f ca="1">Calculation!CJ267</f>
        <v>0.15764021876622072</v>
      </c>
      <c r="AM268" s="291">
        <f ca="1">Calculation!CK267</f>
        <v>0.15140556899369775</v>
      </c>
      <c r="AN268" s="46">
        <f ca="1">Calculation!CP267</f>
        <v>7.3031527142525046E-3</v>
      </c>
      <c r="AO268" s="46">
        <f>Calculation!CS267</f>
        <v>12000</v>
      </c>
      <c r="AP268" s="46">
        <f ca="1">Calculation!CX267</f>
        <v>3.9908940383059574E-2</v>
      </c>
      <c r="AQ268" s="46">
        <f>Calculation!DB267</f>
        <v>0</v>
      </c>
    </row>
    <row r="269" spans="2:43" x14ac:dyDescent="0.25">
      <c r="B269" s="45">
        <f>Calculation!B268</f>
        <v>44157</v>
      </c>
      <c r="C269" s="193">
        <f ca="1">Calculation!C268</f>
        <v>73743.816942863428</v>
      </c>
      <c r="D269" s="196">
        <f ca="1">Calculation!D268</f>
        <v>6.4160372088989226E-2</v>
      </c>
      <c r="E269" s="196">
        <f ca="1">Calculation!G268</f>
        <v>5.806362123676875E-4</v>
      </c>
      <c r="F269" s="196">
        <f ca="1">Calculation!R268</f>
        <v>5.0553761809353668E-3</v>
      </c>
      <c r="G269" s="196">
        <f ca="1">Calculation!N268</f>
        <v>3.5316379937829249E-4</v>
      </c>
      <c r="H269" s="196">
        <f ca="1">Calculation!T268</f>
        <v>7.0904983573327584E-7</v>
      </c>
      <c r="I269" s="196">
        <f ca="1">Calculation!V268</f>
        <v>4.4870545235462529E-8</v>
      </c>
      <c r="J269" s="47">
        <f ca="1">Calculation!AC268</f>
        <v>5.25</v>
      </c>
      <c r="K269" s="47">
        <f ca="1">Calculation!AD268</f>
        <v>5.25</v>
      </c>
      <c r="L269" s="47">
        <f ca="1">Calculation!AF268</f>
        <v>5.25</v>
      </c>
      <c r="M269" s="47">
        <f ca="1">Calculation!AG268</f>
        <v>5.25</v>
      </c>
      <c r="N269" s="47">
        <f ca="1">Calculation!AH268</f>
        <v>5.25</v>
      </c>
      <c r="O269" s="47">
        <f ca="1">Calculation!AE268</f>
        <v>10.5</v>
      </c>
      <c r="P269" s="47">
        <f ca="1">Calculation!AI268</f>
        <v>26.25</v>
      </c>
      <c r="Q269" s="47">
        <f ca="1">Calculation!AK268</f>
        <v>5.25</v>
      </c>
      <c r="R269" s="47">
        <f ca="1">Calculation!AL268</f>
        <v>5.25</v>
      </c>
      <c r="S269" s="47">
        <f ca="1">Calculation!AM268</f>
        <v>5.25</v>
      </c>
      <c r="T269" s="47">
        <f ca="1">Calculation!AN268</f>
        <v>5.25</v>
      </c>
      <c r="U269" s="47">
        <f ca="1">Calculation!AO268</f>
        <v>5.25</v>
      </c>
      <c r="V269" s="47">
        <f ca="1">Calculation!AP268</f>
        <v>26.25</v>
      </c>
      <c r="W269" s="47">
        <f ca="1">Calculation!AR268</f>
        <v>1.935454041225625E-4</v>
      </c>
      <c r="X269" s="47">
        <f ca="1">Calculation!AS268</f>
        <v>2.5276880904676834E-3</v>
      </c>
      <c r="Y269" s="47">
        <f ca="1">Calculation!AU268</f>
        <v>1.7658189968914624E-4</v>
      </c>
      <c r="Z269" s="47">
        <f ca="1">Calculation!AV268</f>
        <v>3.5452491786663792E-7</v>
      </c>
      <c r="AA269" s="47">
        <f ca="1">Calculation!AW268</f>
        <v>1.1217636308865632E-8</v>
      </c>
      <c r="AB269" s="47">
        <f ca="1">Calculation!AT268</f>
        <v>2.7212334945902459E-3</v>
      </c>
      <c r="AC269" s="47">
        <f ca="1">Calculation!AX268</f>
        <v>2.8981811368335676E-3</v>
      </c>
      <c r="AD269" s="47">
        <f ca="1">Calculation!BB268</f>
        <v>11.790029058299639</v>
      </c>
      <c r="AE269" s="47">
        <f ca="1">Calculation!BE268</f>
        <v>5.8948258781178069</v>
      </c>
      <c r="AF269" s="47">
        <f ca="1">Calculation!BH268</f>
        <v>29.474328626553866</v>
      </c>
      <c r="AG269" s="47">
        <f ca="1">Calculation!BL268</f>
        <v>4.09330836032217E-3</v>
      </c>
      <c r="AH269" s="47">
        <f ca="1">Calculation!BO268</f>
        <v>2.705065140469793E-4</v>
      </c>
      <c r="AI269" s="47">
        <f ca="1">Calculation!BR268</f>
        <v>5.7032336745988736E-3</v>
      </c>
      <c r="AJ269" s="47">
        <f ca="1">Calculation!BU268</f>
        <v>29.926324462935654</v>
      </c>
      <c r="AK269" s="291">
        <f ca="1">Calculation!CI268</f>
        <v>5.8425190218258649E-3</v>
      </c>
      <c r="AL269" s="291">
        <f ca="1">Calculation!CJ268</f>
        <v>0.14771871591142452</v>
      </c>
      <c r="AM269" s="291">
        <f ca="1">Calculation!CK268</f>
        <v>0.14187619688959865</v>
      </c>
      <c r="AN269" s="46">
        <f ca="1">Calculation!CP268</f>
        <v>6.8435516799491194E-3</v>
      </c>
      <c r="AO269" s="46">
        <f>Calculation!CS268</f>
        <v>12000</v>
      </c>
      <c r="AP269" s="46">
        <f ca="1">Calculation!CX268</f>
        <v>3.7918601977156956E-2</v>
      </c>
      <c r="AQ269" s="46">
        <f>Calculation!DB268</f>
        <v>0</v>
      </c>
    </row>
    <row r="270" spans="2:43" x14ac:dyDescent="0.25">
      <c r="B270" s="45">
        <f>Calculation!B269</f>
        <v>44158</v>
      </c>
      <c r="C270" s="193">
        <f ca="1">Calculation!C269</f>
        <v>73743.817490368558</v>
      </c>
      <c r="D270" s="196">
        <f ca="1">Calculation!D269</f>
        <v>6.012499351098699E-2</v>
      </c>
      <c r="E270" s="196">
        <f ca="1">Calculation!G269</f>
        <v>5.4411661810990601E-4</v>
      </c>
      <c r="F270" s="196">
        <f ca="1">Calculation!R269</f>
        <v>4.736963134600476E-3</v>
      </c>
      <c r="G270" s="196">
        <f ca="1">Calculation!N269</f>
        <v>3.3078634075301935E-4</v>
      </c>
      <c r="H270" s="196">
        <f ca="1">Calculation!T269</f>
        <v>6.6442509899794418E-7</v>
      </c>
      <c r="I270" s="196">
        <f ca="1">Calculation!V269</f>
        <v>4.2048394940793552E-8</v>
      </c>
      <c r="J270" s="47">
        <f ca="1">Calculation!AC269</f>
        <v>5.25</v>
      </c>
      <c r="K270" s="47">
        <f ca="1">Calculation!AD269</f>
        <v>5.25</v>
      </c>
      <c r="L270" s="47">
        <f ca="1">Calculation!AF269</f>
        <v>5.25</v>
      </c>
      <c r="M270" s="47">
        <f ca="1">Calculation!AG269</f>
        <v>5.25</v>
      </c>
      <c r="N270" s="47">
        <f ca="1">Calculation!AH269</f>
        <v>5.25</v>
      </c>
      <c r="O270" s="47">
        <f ca="1">Calculation!AE269</f>
        <v>10.5</v>
      </c>
      <c r="P270" s="47">
        <f ca="1">Calculation!AI269</f>
        <v>26.25</v>
      </c>
      <c r="Q270" s="47">
        <f ca="1">Calculation!AK269</f>
        <v>5.25</v>
      </c>
      <c r="R270" s="47">
        <f ca="1">Calculation!AL269</f>
        <v>5.25</v>
      </c>
      <c r="S270" s="47">
        <f ca="1">Calculation!AM269</f>
        <v>5.25</v>
      </c>
      <c r="T270" s="47">
        <f ca="1">Calculation!AN269</f>
        <v>5.25</v>
      </c>
      <c r="U270" s="47">
        <f ca="1">Calculation!AO269</f>
        <v>5.25</v>
      </c>
      <c r="V270" s="47">
        <f ca="1">Calculation!AP269</f>
        <v>26.25</v>
      </c>
      <c r="W270" s="47">
        <f ca="1">Calculation!AR269</f>
        <v>1.8137220603663533E-4</v>
      </c>
      <c r="X270" s="47">
        <f ca="1">Calculation!AS269</f>
        <v>2.368481567300238E-3</v>
      </c>
      <c r="Y270" s="47">
        <f ca="1">Calculation!AU269</f>
        <v>1.6539317037650967E-4</v>
      </c>
      <c r="Z270" s="47">
        <f ca="1">Calculation!AV269</f>
        <v>3.3221254949897209E-7</v>
      </c>
      <c r="AA270" s="47">
        <f ca="1">Calculation!AW269</f>
        <v>1.0512098735198388E-8</v>
      </c>
      <c r="AB270" s="47">
        <f ca="1">Calculation!AT269</f>
        <v>2.5498537733368732E-3</v>
      </c>
      <c r="AC270" s="47">
        <f ca="1">Calculation!AX269</f>
        <v>2.7155896683616169E-3</v>
      </c>
      <c r="AD270" s="47">
        <f ca="1">Calculation!BB269</f>
        <v>11.789983834980953</v>
      </c>
      <c r="AE270" s="47">
        <f ca="1">Calculation!BE269</f>
        <v>5.8948186280424997</v>
      </c>
      <c r="AF270" s="47">
        <f ca="1">Calculation!BH269</f>
        <v>29.474276152677337</v>
      </c>
      <c r="AG270" s="47">
        <f ca="1">Calculation!BL269</f>
        <v>3.8357010805925669E-3</v>
      </c>
      <c r="AH270" s="47">
        <f ca="1">Calculation!BO269</f>
        <v>2.5332356926896998E-4</v>
      </c>
      <c r="AI270" s="47">
        <f ca="1">Calculation!BR269</f>
        <v>5.3474372072558739E-3</v>
      </c>
      <c r="AJ270" s="47">
        <f ca="1">Calculation!BU269</f>
        <v>29.926229858440248</v>
      </c>
      <c r="AK270" s="291">
        <f ca="1">Calculation!CI269</f>
        <v>5.4750512936152518E-3</v>
      </c>
      <c r="AL270" s="291">
        <f ca="1">Calculation!CJ269</f>
        <v>0.13842189561389731</v>
      </c>
      <c r="AM270" s="291">
        <f ca="1">Calculation!CK269</f>
        <v>0.13294684432028206</v>
      </c>
      <c r="AN270" s="46">
        <f ca="1">Calculation!CP269</f>
        <v>6.4128840315343331E-3</v>
      </c>
      <c r="AO270" s="46">
        <f>Calculation!CS269</f>
        <v>12000</v>
      </c>
      <c r="AP270" s="46">
        <f ca="1">Calculation!CX269</f>
        <v>3.6027459209937711E-2</v>
      </c>
      <c r="AQ270" s="46">
        <f>Calculation!DB269</f>
        <v>0</v>
      </c>
    </row>
    <row r="271" spans="2:43" x14ac:dyDescent="0.25">
      <c r="B271" s="45">
        <f>Calculation!B270</f>
        <v>44159</v>
      </c>
      <c r="C271" s="193">
        <f ca="1">Calculation!C270</f>
        <v>73743.818003438166</v>
      </c>
      <c r="D271" s="196">
        <f ca="1">Calculation!D270</f>
        <v>5.6343420718522191E-2</v>
      </c>
      <c r="E271" s="196">
        <f ca="1">Calculation!G270</f>
        <v>5.098939748336812E-4</v>
      </c>
      <c r="F271" s="196">
        <f ca="1">Calculation!R270</f>
        <v>4.4386145110860047E-3</v>
      </c>
      <c r="G271" s="196">
        <f ca="1">Calculation!N270</f>
        <v>3.0983006721178755E-4</v>
      </c>
      <c r="H271" s="196">
        <f ca="1">Calculation!T270</f>
        <v>6.2260992994798805E-7</v>
      </c>
      <c r="I271" s="196">
        <f ca="1">Calculation!V270</f>
        <v>3.9403745359741187E-8</v>
      </c>
      <c r="J271" s="47">
        <f ca="1">Calculation!AC270</f>
        <v>5.25</v>
      </c>
      <c r="K271" s="47">
        <f ca="1">Calculation!AD270</f>
        <v>5.25</v>
      </c>
      <c r="L271" s="47">
        <f ca="1">Calculation!AF270</f>
        <v>5.25</v>
      </c>
      <c r="M271" s="47">
        <f ca="1">Calculation!AG270</f>
        <v>5.25</v>
      </c>
      <c r="N271" s="47">
        <f ca="1">Calculation!AH270</f>
        <v>5.25</v>
      </c>
      <c r="O271" s="47">
        <f ca="1">Calculation!AE270</f>
        <v>10.5</v>
      </c>
      <c r="P271" s="47">
        <f ca="1">Calculation!AI270</f>
        <v>26.25</v>
      </c>
      <c r="Q271" s="47">
        <f ca="1">Calculation!AK270</f>
        <v>5.25</v>
      </c>
      <c r="R271" s="47">
        <f ca="1">Calculation!AL270</f>
        <v>5.25</v>
      </c>
      <c r="S271" s="47">
        <f ca="1">Calculation!AM270</f>
        <v>5.25</v>
      </c>
      <c r="T271" s="47">
        <f ca="1">Calculation!AN270</f>
        <v>5.25</v>
      </c>
      <c r="U271" s="47">
        <f ca="1">Calculation!AO270</f>
        <v>5.25</v>
      </c>
      <c r="V271" s="47">
        <f ca="1">Calculation!AP270</f>
        <v>26.25</v>
      </c>
      <c r="W271" s="47">
        <f ca="1">Calculation!AR270</f>
        <v>1.6996465827789374E-4</v>
      </c>
      <c r="X271" s="47">
        <f ca="1">Calculation!AS270</f>
        <v>2.2193072555430023E-3</v>
      </c>
      <c r="Y271" s="47">
        <f ca="1">Calculation!AU270</f>
        <v>1.5491503360589377E-4</v>
      </c>
      <c r="Z271" s="47">
        <f ca="1">Calculation!AV270</f>
        <v>3.1130496497399402E-7</v>
      </c>
      <c r="AA271" s="47">
        <f ca="1">Calculation!AW270</f>
        <v>9.8509363399352968E-9</v>
      </c>
      <c r="AB271" s="47">
        <f ca="1">Calculation!AT270</f>
        <v>2.3892719138208962E-3</v>
      </c>
      <c r="AC271" s="47">
        <f ca="1">Calculation!AX270</f>
        <v>2.5445081033281039E-3</v>
      </c>
      <c r="AD271" s="47">
        <f ca="1">Calculation!BB270</f>
        <v>11.789942294132505</v>
      </c>
      <c r="AE271" s="47">
        <f ca="1">Calculation!BE270</f>
        <v>5.8948119683304681</v>
      </c>
      <c r="AF271" s="47">
        <f ca="1">Calculation!BH270</f>
        <v>29.474227951673612</v>
      </c>
      <c r="AG271" s="47">
        <f ca="1">Calculation!BL270</f>
        <v>3.5943072309096921E-3</v>
      </c>
      <c r="AH271" s="47">
        <f ca="1">Calculation!BO270</f>
        <v>2.3723453606745552E-4</v>
      </c>
      <c r="AI271" s="47">
        <f ca="1">Calculation!BR270</f>
        <v>5.0138116133346244E-3</v>
      </c>
      <c r="AJ271" s="47">
        <f ca="1">Calculation!BU270</f>
        <v>29.926142011408803</v>
      </c>
      <c r="AK271" s="291">
        <f ca="1">Calculation!CI270</f>
        <v>5.1306960813235492E-3</v>
      </c>
      <c r="AL271" s="291">
        <f ca="1">Calculation!CJ270</f>
        <v>0.12971040213383112</v>
      </c>
      <c r="AM271" s="291">
        <f ca="1">Calculation!CK270</f>
        <v>0.12457970605250757</v>
      </c>
      <c r="AN271" s="46">
        <f ca="1">Calculation!CP270</f>
        <v>6.0093274583650127E-3</v>
      </c>
      <c r="AO271" s="46">
        <f>Calculation!CS270</f>
        <v>12000</v>
      </c>
      <c r="AP271" s="46">
        <f ca="1">Calculation!CX270</f>
        <v>3.4230572503392571E-2</v>
      </c>
      <c r="AQ271" s="46">
        <f>Calculation!DB270</f>
        <v>0</v>
      </c>
    </row>
    <row r="272" spans="2:43" x14ac:dyDescent="0.25">
      <c r="B272" s="45">
        <f>Calculation!B271</f>
        <v>44160</v>
      </c>
      <c r="C272" s="193">
        <f ca="1">Calculation!C271</f>
        <v>73743.818484238058</v>
      </c>
      <c r="D272" s="196">
        <f ca="1">Calculation!D271</f>
        <v>5.279969056842812E-2</v>
      </c>
      <c r="E272" s="196">
        <f ca="1">Calculation!G271</f>
        <v>4.7782381006582702E-4</v>
      </c>
      <c r="F272" s="196">
        <f ca="1">Calculation!R271</f>
        <v>4.1590652158090685E-3</v>
      </c>
      <c r="G272" s="196">
        <f ca="1">Calculation!N271</f>
        <v>2.9020444862296567E-4</v>
      </c>
      <c r="H272" s="196">
        <f ca="1">Calculation!T271</f>
        <v>5.8342733221939153E-7</v>
      </c>
      <c r="I272" s="196">
        <f ca="1">Calculation!V271</f>
        <v>3.6925432425923682E-8</v>
      </c>
      <c r="J272" s="47">
        <f ca="1">Calculation!AC271</f>
        <v>5.25</v>
      </c>
      <c r="K272" s="47">
        <f ca="1">Calculation!AD271</f>
        <v>5.25</v>
      </c>
      <c r="L272" s="47">
        <f ca="1">Calculation!AF271</f>
        <v>5.25</v>
      </c>
      <c r="M272" s="47">
        <f ca="1">Calculation!AG271</f>
        <v>5.25</v>
      </c>
      <c r="N272" s="47">
        <f ca="1">Calculation!AH271</f>
        <v>5.25</v>
      </c>
      <c r="O272" s="47">
        <f ca="1">Calculation!AE271</f>
        <v>10.5</v>
      </c>
      <c r="P272" s="47">
        <f ca="1">Calculation!AI271</f>
        <v>26.25</v>
      </c>
      <c r="Q272" s="47">
        <f ca="1">Calculation!AK271</f>
        <v>5.25</v>
      </c>
      <c r="R272" s="47">
        <f ca="1">Calculation!AL271</f>
        <v>5.25</v>
      </c>
      <c r="S272" s="47">
        <f ca="1">Calculation!AM271</f>
        <v>5.25</v>
      </c>
      <c r="T272" s="47">
        <f ca="1">Calculation!AN271</f>
        <v>5.25</v>
      </c>
      <c r="U272" s="47">
        <f ca="1">Calculation!AO271</f>
        <v>5.25</v>
      </c>
      <c r="V272" s="47">
        <f ca="1">Calculation!AP271</f>
        <v>26.25</v>
      </c>
      <c r="W272" s="47">
        <f ca="1">Calculation!AR271</f>
        <v>1.5927460335527567E-4</v>
      </c>
      <c r="X272" s="47">
        <f ca="1">Calculation!AS271</f>
        <v>2.0795326079045343E-3</v>
      </c>
      <c r="Y272" s="47">
        <f ca="1">Calculation!AU271</f>
        <v>1.4510222431148283E-4</v>
      </c>
      <c r="Z272" s="47">
        <f ca="1">Calculation!AV271</f>
        <v>2.9171366610969576E-7</v>
      </c>
      <c r="AA272" s="47">
        <f ca="1">Calculation!AW271</f>
        <v>9.2313581064809205E-9</v>
      </c>
      <c r="AB272" s="47">
        <f ca="1">Calculation!AT271</f>
        <v>2.2388072112598098E-3</v>
      </c>
      <c r="AC272" s="47">
        <f ca="1">Calculation!AX271</f>
        <v>2.384210380595509E-3</v>
      </c>
      <c r="AD272" s="47">
        <f ca="1">Calculation!BB271</f>
        <v>11.789904135896</v>
      </c>
      <c r="AE272" s="47">
        <f ca="1">Calculation!BE271</f>
        <v>5.8948058509092727</v>
      </c>
      <c r="AF272" s="47">
        <f ca="1">Calculation!BH271</f>
        <v>29.47418367560876</v>
      </c>
      <c r="AG272" s="47">
        <f ca="1">Calculation!BL271</f>
        <v>3.3681062960696879E-3</v>
      </c>
      <c r="AH272" s="47">
        <f ca="1">Calculation!BO271</f>
        <v>2.2216958953000368E-4</v>
      </c>
      <c r="AI272" s="47">
        <f ca="1">Calculation!BR271</f>
        <v>4.7009771722646611E-3</v>
      </c>
      <c r="AJ272" s="47">
        <f ca="1">Calculation!BU271</f>
        <v>29.926060439165319</v>
      </c>
      <c r="AK272" s="291">
        <f ca="1">Calculation!CI271</f>
        <v>4.8079989210236818E-3</v>
      </c>
      <c r="AL272" s="291">
        <f ca="1">Calculation!CJ271</f>
        <v>0.12154736084147169</v>
      </c>
      <c r="AM272" s="291">
        <f ca="1">Calculation!CK271</f>
        <v>0.11673936192044801</v>
      </c>
      <c r="AN272" s="46">
        <f ca="1">Calculation!CP271</f>
        <v>5.6311742610226567E-3</v>
      </c>
      <c r="AO272" s="46">
        <f>Calculation!CS271</f>
        <v>12000</v>
      </c>
      <c r="AP272" s="46">
        <f ca="1">Calculation!CX271</f>
        <v>3.2523247988115615E-2</v>
      </c>
      <c r="AQ272" s="46">
        <f>Calculation!DB271</f>
        <v>0</v>
      </c>
    </row>
    <row r="273" spans="2:43" x14ac:dyDescent="0.25">
      <c r="B273" s="45">
        <f>Calculation!B272</f>
        <v>44161</v>
      </c>
      <c r="C273" s="193">
        <f ca="1">Calculation!C272</f>
        <v>73743.818934797877</v>
      </c>
      <c r="D273" s="196">
        <f ca="1">Calculation!D272</f>
        <v>4.9478843919672812E-2</v>
      </c>
      <c r="E273" s="196">
        <f ca="1">Calculation!G272</f>
        <v>4.4777073856079976E-4</v>
      </c>
      <c r="F273" s="196">
        <f ca="1">Calculation!R272</f>
        <v>3.8971299830486347E-3</v>
      </c>
      <c r="G273" s="196">
        <f ca="1">Calculation!N272</f>
        <v>2.7182474396112897E-4</v>
      </c>
      <c r="H273" s="196">
        <f ca="1">Calculation!T272</f>
        <v>5.4671147038806993E-7</v>
      </c>
      <c r="I273" s="196">
        <f ca="1">Calculation!V272</f>
        <v>3.4602994224987959E-8</v>
      </c>
      <c r="J273" s="47">
        <f ca="1">Calculation!AC272</f>
        <v>5.25</v>
      </c>
      <c r="K273" s="47">
        <f ca="1">Calculation!AD272</f>
        <v>5.25</v>
      </c>
      <c r="L273" s="47">
        <f ca="1">Calculation!AF272</f>
        <v>5.25</v>
      </c>
      <c r="M273" s="47">
        <f ca="1">Calculation!AG272</f>
        <v>5.25</v>
      </c>
      <c r="N273" s="47">
        <f ca="1">Calculation!AH272</f>
        <v>5.25</v>
      </c>
      <c r="O273" s="47">
        <f ca="1">Calculation!AE272</f>
        <v>10.5</v>
      </c>
      <c r="P273" s="47">
        <f ca="1">Calculation!AI272</f>
        <v>26.25</v>
      </c>
      <c r="Q273" s="47">
        <f ca="1">Calculation!AK272</f>
        <v>5.25</v>
      </c>
      <c r="R273" s="47">
        <f ca="1">Calculation!AL272</f>
        <v>5.25</v>
      </c>
      <c r="S273" s="47">
        <f ca="1">Calculation!AM272</f>
        <v>5.25</v>
      </c>
      <c r="T273" s="47">
        <f ca="1">Calculation!AN272</f>
        <v>5.25</v>
      </c>
      <c r="U273" s="47">
        <f ca="1">Calculation!AO272</f>
        <v>5.25</v>
      </c>
      <c r="V273" s="47">
        <f ca="1">Calculation!AP272</f>
        <v>26.25</v>
      </c>
      <c r="W273" s="47">
        <f ca="1">Calculation!AR272</f>
        <v>1.4925691285359993E-4</v>
      </c>
      <c r="X273" s="47">
        <f ca="1">Calculation!AS272</f>
        <v>1.9485649915243174E-3</v>
      </c>
      <c r="Y273" s="47">
        <f ca="1">Calculation!AU272</f>
        <v>1.3591237198056448E-4</v>
      </c>
      <c r="Z273" s="47">
        <f ca="1">Calculation!AV272</f>
        <v>2.7335573519403497E-7</v>
      </c>
      <c r="AA273" s="47">
        <f ca="1">Calculation!AW272</f>
        <v>8.6507485562469897E-9</v>
      </c>
      <c r="AB273" s="47">
        <f ca="1">Calculation!AT272</f>
        <v>2.0978219043779173E-3</v>
      </c>
      <c r="AC273" s="47">
        <f ca="1">Calculation!AX272</f>
        <v>2.234016282842232E-3</v>
      </c>
      <c r="AD273" s="47">
        <f ca="1">Calculation!BB272</f>
        <v>11.789869084830183</v>
      </c>
      <c r="AE273" s="47">
        <f ca="1">Calculation!BE272</f>
        <v>5.8948002316209465</v>
      </c>
      <c r="AF273" s="47">
        <f ca="1">Calculation!BH272</f>
        <v>29.47414300488062</v>
      </c>
      <c r="AG273" s="47">
        <f ca="1">Calculation!BL272</f>
        <v>3.1561419970399132E-3</v>
      </c>
      <c r="AH273" s="47">
        <f ca="1">Calculation!BO272</f>
        <v>2.0806337546538283E-4</v>
      </c>
      <c r="AI273" s="47">
        <f ca="1">Calculation!BR272</f>
        <v>4.4076398950777251E-3</v>
      </c>
      <c r="AJ273" s="47">
        <f ca="1">Calculation!BU272</f>
        <v>29.925984693510653</v>
      </c>
      <c r="AK273" s="291">
        <f ca="1">Calculation!CI272</f>
        <v>4.5055981900077313E-3</v>
      </c>
      <c r="AL273" s="291">
        <f ca="1">Calculation!CJ272</f>
        <v>0.11389822294733226</v>
      </c>
      <c r="AM273" s="291">
        <f ca="1">Calculation!CK272</f>
        <v>0.10939262475732453</v>
      </c>
      <c r="AN273" s="46">
        <f ca="1">Calculation!CP272</f>
        <v>5.2768246282945278E-3</v>
      </c>
      <c r="AO273" s="46">
        <f>Calculation!CS272</f>
        <v>12000</v>
      </c>
      <c r="AP273" s="46">
        <f ca="1">Calculation!CX272</f>
        <v>3.0901025297661412E-2</v>
      </c>
      <c r="AQ273" s="46">
        <f>Calculation!DB272</f>
        <v>0</v>
      </c>
    </row>
    <row r="274" spans="2:43" x14ac:dyDescent="0.25">
      <c r="B274" s="45">
        <f>Calculation!B273</f>
        <v>44162</v>
      </c>
      <c r="C274" s="193">
        <f ca="1">Calculation!C273</f>
        <v>73743.819357019587</v>
      </c>
      <c r="D274" s="196">
        <f ca="1">Calculation!D273</f>
        <v>4.6366862486816221E-2</v>
      </c>
      <c r="E274" s="196">
        <f ca="1">Calculation!G273</f>
        <v>4.1960789073679087E-4</v>
      </c>
      <c r="F274" s="196">
        <f ca="1">Calculation!R273</f>
        <v>3.6516983335538478E-3</v>
      </c>
      <c r="G274" s="196">
        <f ca="1">Calculation!N273</f>
        <v>2.5461162928719594E-4</v>
      </c>
      <c r="H274" s="196">
        <f ca="1">Calculation!T273</f>
        <v>5.1230696516538733E-7</v>
      </c>
      <c r="I274" s="196">
        <f ca="1">Calculation!V273</f>
        <v>3.2426626905798945E-8</v>
      </c>
      <c r="J274" s="47">
        <f ca="1">Calculation!AC273</f>
        <v>5.25</v>
      </c>
      <c r="K274" s="47">
        <f ca="1">Calculation!AD273</f>
        <v>5.25</v>
      </c>
      <c r="L274" s="47">
        <f ca="1">Calculation!AF273</f>
        <v>5.25</v>
      </c>
      <c r="M274" s="47">
        <f ca="1">Calculation!AG273</f>
        <v>5.25</v>
      </c>
      <c r="N274" s="47">
        <f ca="1">Calculation!AH273</f>
        <v>5.25</v>
      </c>
      <c r="O274" s="47">
        <f ca="1">Calculation!AE273</f>
        <v>10.5</v>
      </c>
      <c r="P274" s="47">
        <f ca="1">Calculation!AI273</f>
        <v>26.25</v>
      </c>
      <c r="Q274" s="47">
        <f ca="1">Calculation!AK273</f>
        <v>5.25</v>
      </c>
      <c r="R274" s="47">
        <f ca="1">Calculation!AL273</f>
        <v>5.25</v>
      </c>
      <c r="S274" s="47">
        <f ca="1">Calculation!AM273</f>
        <v>5.25</v>
      </c>
      <c r="T274" s="47">
        <f ca="1">Calculation!AN273</f>
        <v>5.25</v>
      </c>
      <c r="U274" s="47">
        <f ca="1">Calculation!AO273</f>
        <v>5.25</v>
      </c>
      <c r="V274" s="47">
        <f ca="1">Calculation!AP273</f>
        <v>26.25</v>
      </c>
      <c r="W274" s="47">
        <f ca="1">Calculation!AR273</f>
        <v>1.3986929691226361E-4</v>
      </c>
      <c r="X274" s="47">
        <f ca="1">Calculation!AS273</f>
        <v>1.8258491667769239E-3</v>
      </c>
      <c r="Y274" s="47">
        <f ca="1">Calculation!AU273</f>
        <v>1.2730581464359797E-4</v>
      </c>
      <c r="Z274" s="47">
        <f ca="1">Calculation!AV273</f>
        <v>2.5615348258269366E-7</v>
      </c>
      <c r="AA274" s="47">
        <f ca="1">Calculation!AW273</f>
        <v>8.1066567264497362E-9</v>
      </c>
      <c r="AB274" s="47">
        <f ca="1">Calculation!AT273</f>
        <v>1.9657184636891877E-3</v>
      </c>
      <c r="AC274" s="47">
        <f ca="1">Calculation!AX273</f>
        <v>2.0932885384720946E-3</v>
      </c>
      <c r="AD274" s="47">
        <f ca="1">Calculation!BB273</f>
        <v>11.789836887922583</v>
      </c>
      <c r="AE274" s="47">
        <f ca="1">Calculation!BE273</f>
        <v>5.8947950699032408</v>
      </c>
      <c r="AF274" s="47">
        <f ca="1">Calculation!BH273</f>
        <v>29.47410564591177</v>
      </c>
      <c r="AG274" s="47">
        <f ca="1">Calculation!BL273</f>
        <v>2.9575182477284559E-3</v>
      </c>
      <c r="AH274" s="47">
        <f ca="1">Calculation!BO273</f>
        <v>1.9485472313394568E-4</v>
      </c>
      <c r="AI274" s="47">
        <f ca="1">Calculation!BR273</f>
        <v>4.1325862066469154E-3</v>
      </c>
      <c r="AJ274" s="47">
        <f ca="1">Calculation!BU273</f>
        <v>29.925914358259892</v>
      </c>
      <c r="AK274" s="291">
        <f ca="1">Calculation!CI273</f>
        <v>4.2222171032335609E-3</v>
      </c>
      <c r="AL274" s="291">
        <f ca="1">Calculation!CJ273</f>
        <v>0.1067306177558326</v>
      </c>
      <c r="AM274" s="291">
        <f ca="1">Calculation!CK273</f>
        <v>0.10250840065259904</v>
      </c>
      <c r="AN274" s="46">
        <f ca="1">Calculation!CP273</f>
        <v>4.9447794467506736E-3</v>
      </c>
      <c r="AO274" s="46">
        <f>Calculation!CS273</f>
        <v>12000</v>
      </c>
      <c r="AP274" s="46">
        <f ca="1">Calculation!CX273</f>
        <v>2.9359665968200801E-2</v>
      </c>
      <c r="AQ274" s="46">
        <f>Calculation!DB273</f>
        <v>0</v>
      </c>
    </row>
    <row r="275" spans="2:43" x14ac:dyDescent="0.25">
      <c r="B275" s="45">
        <f>Calculation!B274</f>
        <v>44163</v>
      </c>
      <c r="C275" s="193">
        <f ca="1">Calculation!C274</f>
        <v>73743.819752685522</v>
      </c>
      <c r="D275" s="196">
        <f ca="1">Calculation!D274</f>
        <v>4.345060966503566E-2</v>
      </c>
      <c r="E275" s="196">
        <f ca="1">Calculation!G274</f>
        <v>3.9321637699774162E-4</v>
      </c>
      <c r="F275" s="196">
        <f ca="1">Calculation!R274</f>
        <v>3.4217298510188562E-3</v>
      </c>
      <c r="G275" s="196">
        <f ca="1">Calculation!N274</f>
        <v>2.3849084978433928E-4</v>
      </c>
      <c r="H275" s="196">
        <f ca="1">Calculation!T274</f>
        <v>4.8006823316880385E-7</v>
      </c>
      <c r="I275" s="196">
        <f ca="1">Calculation!V274</f>
        <v>3.0387143231928376E-8</v>
      </c>
      <c r="J275" s="47">
        <f ca="1">Calculation!AC274</f>
        <v>5.25</v>
      </c>
      <c r="K275" s="47">
        <f ca="1">Calculation!AD274</f>
        <v>5.25</v>
      </c>
      <c r="L275" s="47">
        <f ca="1">Calculation!AF274</f>
        <v>5.25</v>
      </c>
      <c r="M275" s="47">
        <f ca="1">Calculation!AG274</f>
        <v>5.25</v>
      </c>
      <c r="N275" s="47">
        <f ca="1">Calculation!AH274</f>
        <v>5.25</v>
      </c>
      <c r="O275" s="47">
        <f ca="1">Calculation!AE274</f>
        <v>10.5</v>
      </c>
      <c r="P275" s="47">
        <f ca="1">Calculation!AI274</f>
        <v>26.25</v>
      </c>
      <c r="Q275" s="47">
        <f ca="1">Calculation!AK274</f>
        <v>5.25</v>
      </c>
      <c r="R275" s="47">
        <f ca="1">Calculation!AL274</f>
        <v>5.25</v>
      </c>
      <c r="S275" s="47">
        <f ca="1">Calculation!AM274</f>
        <v>5.25</v>
      </c>
      <c r="T275" s="47">
        <f ca="1">Calculation!AN274</f>
        <v>5.25</v>
      </c>
      <c r="U275" s="47">
        <f ca="1">Calculation!AO274</f>
        <v>5.25</v>
      </c>
      <c r="V275" s="47">
        <f ca="1">Calculation!AP274</f>
        <v>26.25</v>
      </c>
      <c r="W275" s="47">
        <f ca="1">Calculation!AR274</f>
        <v>1.3107212566591388E-4</v>
      </c>
      <c r="X275" s="47">
        <f ca="1">Calculation!AS274</f>
        <v>1.7108649255094281E-3</v>
      </c>
      <c r="Y275" s="47">
        <f ca="1">Calculation!AU274</f>
        <v>1.1924542489216964E-4</v>
      </c>
      <c r="Z275" s="47">
        <f ca="1">Calculation!AV274</f>
        <v>2.4003411658440193E-7</v>
      </c>
      <c r="AA275" s="47">
        <f ca="1">Calculation!AW274</f>
        <v>7.5967858079820941E-9</v>
      </c>
      <c r="AB275" s="47">
        <f ca="1">Calculation!AT274</f>
        <v>1.841937051175342E-3</v>
      </c>
      <c r="AC275" s="47">
        <f ca="1">Calculation!AX274</f>
        <v>1.961430106969904E-3</v>
      </c>
      <c r="AD275" s="47">
        <f ca="1">Calculation!BB274</f>
        <v>11.789807312763173</v>
      </c>
      <c r="AE275" s="47">
        <f ca="1">Calculation!BE274</f>
        <v>5.8947903284968337</v>
      </c>
      <c r="AF275" s="47">
        <f ca="1">Calculation!BH274</f>
        <v>29.47407132903038</v>
      </c>
      <c r="AG275" s="47">
        <f ca="1">Calculation!BL274</f>
        <v>2.7713953661688802E-3</v>
      </c>
      <c r="AH275" s="47">
        <f ca="1">Calculation!BO274</f>
        <v>1.824863765115107E-4</v>
      </c>
      <c r="AI275" s="47">
        <f ca="1">Calculation!BR274</f>
        <v>3.87467795705908E-3</v>
      </c>
      <c r="AJ275" s="47">
        <f ca="1">Calculation!BU274</f>
        <v>29.925849046955612</v>
      </c>
      <c r="AK275" s="291">
        <f ca="1">Calculation!CI274</f>
        <v>3.9566593477502465E-3</v>
      </c>
      <c r="AL275" s="291">
        <f ca="1">Calculation!CJ274</f>
        <v>0.10001421532799959</v>
      </c>
      <c r="AM275" s="291">
        <f ca="1">Calculation!CK274</f>
        <v>9.6057555980249343E-2</v>
      </c>
      <c r="AN275" s="46">
        <f ca="1">Calculation!CP274</f>
        <v>4.6336341087600229E-3</v>
      </c>
      <c r="AO275" s="46">
        <f>Calculation!CS274</f>
        <v>12000</v>
      </c>
      <c r="AP275" s="46">
        <f ca="1">Calculation!CX274</f>
        <v>2.7895142413585629E-2</v>
      </c>
      <c r="AQ275" s="46">
        <f>Calculation!DB274</f>
        <v>0</v>
      </c>
    </row>
    <row r="276" spans="2:43" x14ac:dyDescent="0.25">
      <c r="B276" s="45">
        <f>Calculation!B275</f>
        <v>44164</v>
      </c>
      <c r="C276" s="193">
        <f ca="1">Calculation!C275</f>
        <v>73743.820123465906</v>
      </c>
      <c r="D276" s="196">
        <f ca="1">Calculation!D275</f>
        <v>4.0717775076932583E-2</v>
      </c>
      <c r="E276" s="196">
        <f ca="1">Calculation!G275</f>
        <v>3.684847857763256E-4</v>
      </c>
      <c r="F276" s="196">
        <f ca="1">Calculation!R275</f>
        <v>3.2062497572998569E-3</v>
      </c>
      <c r="G276" s="196">
        <f ca="1">Calculation!N275</f>
        <v>2.2339289428150206E-4</v>
      </c>
      <c r="H276" s="196">
        <f ca="1">Calculation!T275</f>
        <v>4.4985886848651889E-7</v>
      </c>
      <c r="I276" s="196">
        <f ca="1">Calculation!V275</f>
        <v>2.8475933815352646E-8</v>
      </c>
      <c r="J276" s="47">
        <f ca="1">Calculation!AC275</f>
        <v>5.25</v>
      </c>
      <c r="K276" s="47">
        <f ca="1">Calculation!AD275</f>
        <v>5.25</v>
      </c>
      <c r="L276" s="47">
        <f ca="1">Calculation!AF275</f>
        <v>5.25</v>
      </c>
      <c r="M276" s="47">
        <f ca="1">Calculation!AG275</f>
        <v>5.25</v>
      </c>
      <c r="N276" s="47">
        <f ca="1">Calculation!AH275</f>
        <v>5.25</v>
      </c>
      <c r="O276" s="47">
        <f ca="1">Calculation!AE275</f>
        <v>10.5</v>
      </c>
      <c r="P276" s="47">
        <f ca="1">Calculation!AI275</f>
        <v>26.25</v>
      </c>
      <c r="Q276" s="47">
        <f ca="1">Calculation!AK275</f>
        <v>5.25</v>
      </c>
      <c r="R276" s="47">
        <f ca="1">Calculation!AL275</f>
        <v>5.25</v>
      </c>
      <c r="S276" s="47">
        <f ca="1">Calculation!AM275</f>
        <v>5.25</v>
      </c>
      <c r="T276" s="47">
        <f ca="1">Calculation!AN275</f>
        <v>5.25</v>
      </c>
      <c r="U276" s="47">
        <f ca="1">Calculation!AO275</f>
        <v>5.25</v>
      </c>
      <c r="V276" s="47">
        <f ca="1">Calculation!AP275</f>
        <v>26.25</v>
      </c>
      <c r="W276" s="47">
        <f ca="1">Calculation!AR275</f>
        <v>1.2282826192544188E-4</v>
      </c>
      <c r="X276" s="47">
        <f ca="1">Calculation!AS275</f>
        <v>1.6031248786499285E-3</v>
      </c>
      <c r="Y276" s="47">
        <f ca="1">Calculation!AU275</f>
        <v>1.1169644714075103E-4</v>
      </c>
      <c r="Z276" s="47">
        <f ca="1">Calculation!AV275</f>
        <v>2.2492943424325945E-7</v>
      </c>
      <c r="AA276" s="47">
        <f ca="1">Calculation!AW275</f>
        <v>7.1189834538381615E-9</v>
      </c>
      <c r="AB276" s="47">
        <f ca="1">Calculation!AT275</f>
        <v>1.7259531405753703E-3</v>
      </c>
      <c r="AC276" s="47">
        <f ca="1">Calculation!AX275</f>
        <v>1.8378816361338186E-3</v>
      </c>
      <c r="AD276" s="47">
        <f ca="1">Calculation!BB275</f>
        <v>11.789780145866743</v>
      </c>
      <c r="AE276" s="47">
        <f ca="1">Calculation!BE275</f>
        <v>5.8947859731763774</v>
      </c>
      <c r="AF276" s="47">
        <f ca="1">Calculation!BH275</f>
        <v>29.474039806523621</v>
      </c>
      <c r="AG276" s="47">
        <f ca="1">Calculation!BL275</f>
        <v>2.5969865241823316E-3</v>
      </c>
      <c r="AH276" s="47">
        <f ca="1">Calculation!BO275</f>
        <v>1.7090474288535327E-4</v>
      </c>
      <c r="AI276" s="47">
        <f ca="1">Calculation!BR275</f>
        <v>3.6328477418636775E-3</v>
      </c>
      <c r="AJ276" s="47">
        <f ca="1">Calculation!BU275</f>
        <v>29.925788400744498</v>
      </c>
      <c r="AK276" s="291">
        <f ca="1">Calculation!CI275</f>
        <v>3.7078038440085948E-3</v>
      </c>
      <c r="AL276" s="291">
        <f ca="1">Calculation!CJ275</f>
        <v>9.3720597639208231E-2</v>
      </c>
      <c r="AM276" s="291">
        <f ca="1">Calculation!CK275</f>
        <v>9.0012793795199636E-2</v>
      </c>
      <c r="AN276" s="46">
        <f ca="1">Calculation!CP275</f>
        <v>4.3420725206097044E-3</v>
      </c>
      <c r="AO276" s="46">
        <f>Calculation!CS275</f>
        <v>12000</v>
      </c>
      <c r="AP276" s="46">
        <f ca="1">Calculation!CX275</f>
        <v>2.6503627447176027E-2</v>
      </c>
      <c r="AQ276" s="46">
        <f>Calculation!DB275</f>
        <v>0</v>
      </c>
    </row>
    <row r="277" spans="2:43" x14ac:dyDescent="0.25">
      <c r="B277" s="45">
        <f>Calculation!B276</f>
        <v>44165</v>
      </c>
      <c r="C277" s="193">
        <f ca="1">Calculation!C276</f>
        <v>73743.820470925944</v>
      </c>
      <c r="D277" s="196">
        <f ca="1">Calculation!D276</f>
        <v>3.8156822607043554E-2</v>
      </c>
      <c r="E277" s="196">
        <f ca="1">Calculation!G276</f>
        <v>3.4530871311829814E-4</v>
      </c>
      <c r="F277" s="196">
        <f ca="1">Calculation!R276</f>
        <v>3.0043447674002167E-3</v>
      </c>
      <c r="G277" s="196">
        <f ca="1">Calculation!N276</f>
        <v>2.0925269080041231E-4</v>
      </c>
      <c r="H277" s="196">
        <f ca="1">Calculation!T276</f>
        <v>4.2155106334973763E-7</v>
      </c>
      <c r="I277" s="196">
        <f ca="1">Calculation!V276</f>
        <v>2.6684930738993016E-8</v>
      </c>
      <c r="J277" s="47">
        <f ca="1">Calculation!AC276</f>
        <v>5.25</v>
      </c>
      <c r="K277" s="47">
        <f ca="1">Calculation!AD276</f>
        <v>5.25</v>
      </c>
      <c r="L277" s="47">
        <f ca="1">Calculation!AF276</f>
        <v>5.25</v>
      </c>
      <c r="M277" s="47">
        <f ca="1">Calculation!AG276</f>
        <v>5.25</v>
      </c>
      <c r="N277" s="47">
        <f ca="1">Calculation!AH276</f>
        <v>5.25</v>
      </c>
      <c r="O277" s="47">
        <f ca="1">Calculation!AE276</f>
        <v>10.5</v>
      </c>
      <c r="P277" s="47">
        <f ca="1">Calculation!AI276</f>
        <v>26.25</v>
      </c>
      <c r="Q277" s="47">
        <f ca="1">Calculation!AK276</f>
        <v>5.25</v>
      </c>
      <c r="R277" s="47">
        <f ca="1">Calculation!AL276</f>
        <v>5.25</v>
      </c>
      <c r="S277" s="47">
        <f ca="1">Calculation!AM276</f>
        <v>5.25</v>
      </c>
      <c r="T277" s="47">
        <f ca="1">Calculation!AN276</f>
        <v>5.25</v>
      </c>
      <c r="U277" s="47">
        <f ca="1">Calculation!AO276</f>
        <v>5.25</v>
      </c>
      <c r="V277" s="47">
        <f ca="1">Calculation!AP276</f>
        <v>26.25</v>
      </c>
      <c r="W277" s="47">
        <f ca="1">Calculation!AR276</f>
        <v>1.1510290437276604E-4</v>
      </c>
      <c r="X277" s="47">
        <f ca="1">Calculation!AS276</f>
        <v>1.5021723837001083E-3</v>
      </c>
      <c r="Y277" s="47">
        <f ca="1">Calculation!AU276</f>
        <v>1.0462634540020616E-4</v>
      </c>
      <c r="Z277" s="47">
        <f ca="1">Calculation!AV276</f>
        <v>2.1077553167486882E-7</v>
      </c>
      <c r="AA277" s="47">
        <f ca="1">Calculation!AW276</f>
        <v>6.671232684748254E-9</v>
      </c>
      <c r="AB277" s="47">
        <f ca="1">Calculation!AT276</f>
        <v>1.6172752880728744E-3</v>
      </c>
      <c r="AC277" s="47">
        <f ca="1">Calculation!AX276</f>
        <v>1.7221190802374402E-3</v>
      </c>
      <c r="AD277" s="47">
        <f ca="1">Calculation!BB276</f>
        <v>11.78975519113188</v>
      </c>
      <c r="AE277" s="47">
        <f ca="1">Calculation!BE276</f>
        <v>5.894781972503444</v>
      </c>
      <c r="AF277" s="47">
        <f ca="1">Calculation!BH276</f>
        <v>29.474010850849556</v>
      </c>
      <c r="AG277" s="47">
        <f ca="1">Calculation!BL276</f>
        <v>2.4335544204668546E-3</v>
      </c>
      <c r="AH277" s="47">
        <f ca="1">Calculation!BO276</f>
        <v>1.6005965765960713E-4</v>
      </c>
      <c r="AI277" s="47">
        <f ca="1">Calculation!BR276</f>
        <v>3.4060945120746836E-3</v>
      </c>
      <c r="AJ277" s="47">
        <f ca="1">Calculation!BU276</f>
        <v>29.925732086405606</v>
      </c>
      <c r="AK277" s="291">
        <f ca="1">Calculation!CI276</f>
        <v>3.4746003802865744E-3</v>
      </c>
      <c r="AL277" s="291">
        <f ca="1">Calculation!CJ276</f>
        <v>8.7823138255573988E-2</v>
      </c>
      <c r="AM277" s="291">
        <f ca="1">Calculation!CK276</f>
        <v>8.4348537875287413E-2</v>
      </c>
      <c r="AN277" s="46">
        <f ca="1">Calculation!CP276</f>
        <v>4.068861591068812E-3</v>
      </c>
      <c r="AO277" s="46">
        <f>Calculation!CS276</f>
        <v>12000</v>
      </c>
      <c r="AP277" s="46">
        <f ca="1">Calculation!CX276</f>
        <v>2.5181484323468794E-2</v>
      </c>
      <c r="AQ277" s="46">
        <f>Calculation!DB276</f>
        <v>0</v>
      </c>
    </row>
    <row r="278" spans="2:43" x14ac:dyDescent="0.25">
      <c r="B278" s="45">
        <f>Calculation!B277</f>
        <v>44166</v>
      </c>
      <c r="C278" s="193">
        <f ca="1">Calculation!C277</f>
        <v>73743.820796532367</v>
      </c>
      <c r="D278" s="196">
        <f ca="1">Calculation!D277</f>
        <v>3.5756941704699861E-2</v>
      </c>
      <c r="E278" s="196">
        <f ca="1">Calculation!G277</f>
        <v>3.2359032193998315E-4</v>
      </c>
      <c r="F278" s="196">
        <f ca="1">Calculation!R277</f>
        <v>2.8151592066046728E-3</v>
      </c>
      <c r="G278" s="196">
        <f ca="1">Calculation!N277</f>
        <v>1.9600932175764847E-4</v>
      </c>
      <c r="H278" s="196">
        <f ca="1">Calculation!T277</f>
        <v>3.9502506549482527E-7</v>
      </c>
      <c r="I278" s="196">
        <f ca="1">Calculation!V277</f>
        <v>2.5006573568098271E-8</v>
      </c>
      <c r="J278" s="47">
        <f ca="1">Calculation!AC277</f>
        <v>5.25</v>
      </c>
      <c r="K278" s="47">
        <f ca="1">Calculation!AD277</f>
        <v>5.25</v>
      </c>
      <c r="L278" s="47">
        <f ca="1">Calculation!AF277</f>
        <v>5.25</v>
      </c>
      <c r="M278" s="47">
        <f ca="1">Calculation!AG277</f>
        <v>5.25</v>
      </c>
      <c r="N278" s="47">
        <f ca="1">Calculation!AH277</f>
        <v>5.25</v>
      </c>
      <c r="O278" s="47">
        <f ca="1">Calculation!AE277</f>
        <v>10.5</v>
      </c>
      <c r="P278" s="47">
        <f ca="1">Calculation!AI277</f>
        <v>26.25</v>
      </c>
      <c r="Q278" s="47">
        <f ca="1">Calculation!AK277</f>
        <v>5.25</v>
      </c>
      <c r="R278" s="47">
        <f ca="1">Calculation!AL277</f>
        <v>5.25</v>
      </c>
      <c r="S278" s="47">
        <f ca="1">Calculation!AM277</f>
        <v>5.25</v>
      </c>
      <c r="T278" s="47">
        <f ca="1">Calculation!AN277</f>
        <v>5.25</v>
      </c>
      <c r="U278" s="47">
        <f ca="1">Calculation!AO277</f>
        <v>5.25</v>
      </c>
      <c r="V278" s="47">
        <f ca="1">Calculation!AP277</f>
        <v>26.25</v>
      </c>
      <c r="W278" s="47">
        <f ca="1">Calculation!AR277</f>
        <v>1.0786344064666105E-4</v>
      </c>
      <c r="X278" s="47">
        <f ca="1">Calculation!AS277</f>
        <v>1.4075796033023364E-3</v>
      </c>
      <c r="Y278" s="47">
        <f ca="1">Calculation!AU277</f>
        <v>9.8004660878824233E-5</v>
      </c>
      <c r="Z278" s="47">
        <f ca="1">Calculation!AV277</f>
        <v>1.9751253274741263E-7</v>
      </c>
      <c r="AA278" s="47">
        <f ca="1">Calculation!AW277</f>
        <v>6.2516433920245677E-9</v>
      </c>
      <c r="AB278" s="47">
        <f ca="1">Calculation!AT277</f>
        <v>1.5154430439489974E-3</v>
      </c>
      <c r="AC278" s="47">
        <f ca="1">Calculation!AX277</f>
        <v>1.6136514690039611E-3</v>
      </c>
      <c r="AD278" s="47">
        <f ca="1">Calculation!BB277</f>
        <v>11.789732268425427</v>
      </c>
      <c r="AE278" s="47">
        <f ca="1">Calculation!BE277</f>
        <v>5.8947782975995917</v>
      </c>
      <c r="AF278" s="47">
        <f ca="1">Calculation!BH277</f>
        <v>29.473984252994665</v>
      </c>
      <c r="AG278" s="47">
        <f ca="1">Calculation!BL277</f>
        <v>2.2804081631446721E-3</v>
      </c>
      <c r="AH278" s="47">
        <f ca="1">Calculation!BO277</f>
        <v>1.4990416432017652E-4</v>
      </c>
      <c r="AI278" s="47">
        <f ca="1">Calculation!BR277</f>
        <v>3.1934794561142982E-3</v>
      </c>
      <c r="AJ278" s="47">
        <f ca="1">Calculation!BU277</f>
        <v>29.925679794519493</v>
      </c>
      <c r="AK278" s="291">
        <f ca="1">Calculation!CI277</f>
        <v>3.2560642284806818E-3</v>
      </c>
      <c r="AL278" s="291">
        <f ca="1">Calculation!CJ277</f>
        <v>8.2296888658497269E-2</v>
      </c>
      <c r="AM278" s="291">
        <f ca="1">Calculation!CK277</f>
        <v>7.9040824430016587E-2</v>
      </c>
      <c r="AN278" s="46">
        <f ca="1">Calculation!CP277</f>
        <v>3.8128458228967998E-3</v>
      </c>
      <c r="AO278" s="46">
        <f>Calculation!CS277</f>
        <v>12000</v>
      </c>
      <c r="AP278" s="46">
        <f ca="1">Calculation!CX277</f>
        <v>2.3925257273734037E-2</v>
      </c>
      <c r="AQ278" s="46">
        <f>Calculation!DB277</f>
        <v>0</v>
      </c>
    </row>
    <row r="279" spans="2:43" x14ac:dyDescent="0.25">
      <c r="B279" s="45">
        <f>Calculation!B278</f>
        <v>44167</v>
      </c>
      <c r="C279" s="193">
        <f ca="1">Calculation!C278</f>
        <v>73743.821101659676</v>
      </c>
      <c r="D279" s="196">
        <f ca="1">Calculation!D278</f>
        <v>3.350800174967624E-2</v>
      </c>
      <c r="E279" s="196">
        <f ca="1">Calculation!G278</f>
        <v>3.0323792894108203E-4</v>
      </c>
      <c r="F279" s="196">
        <f ca="1">Calculation!R278</f>
        <v>2.63789137303238E-3</v>
      </c>
      <c r="G279" s="196">
        <f ca="1">Calculation!N278</f>
        <v>1.8360575754429047E-4</v>
      </c>
      <c r="H279" s="196">
        <f ca="1">Calculation!T278</f>
        <v>3.701686698036453E-7</v>
      </c>
      <c r="I279" s="196">
        <f ca="1">Calculation!V278</f>
        <v>2.3433777373284126E-8</v>
      </c>
      <c r="J279" s="47">
        <f ca="1">Calculation!AC278</f>
        <v>5.25</v>
      </c>
      <c r="K279" s="47">
        <f ca="1">Calculation!AD278</f>
        <v>5.25</v>
      </c>
      <c r="L279" s="47">
        <f ca="1">Calculation!AF278</f>
        <v>5.25</v>
      </c>
      <c r="M279" s="47">
        <f ca="1">Calculation!AG278</f>
        <v>5.25</v>
      </c>
      <c r="N279" s="47">
        <f ca="1">Calculation!AH278</f>
        <v>5.25</v>
      </c>
      <c r="O279" s="47">
        <f ca="1">Calculation!AE278</f>
        <v>10.5</v>
      </c>
      <c r="P279" s="47">
        <f ca="1">Calculation!AI278</f>
        <v>26.25</v>
      </c>
      <c r="Q279" s="47">
        <f ca="1">Calculation!AK278</f>
        <v>5.25</v>
      </c>
      <c r="R279" s="47">
        <f ca="1">Calculation!AL278</f>
        <v>5.25</v>
      </c>
      <c r="S279" s="47">
        <f ca="1">Calculation!AM278</f>
        <v>5.25</v>
      </c>
      <c r="T279" s="47">
        <f ca="1">Calculation!AN278</f>
        <v>5.25</v>
      </c>
      <c r="U279" s="47">
        <f ca="1">Calculation!AO278</f>
        <v>5.25</v>
      </c>
      <c r="V279" s="47">
        <f ca="1">Calculation!AP278</f>
        <v>26.25</v>
      </c>
      <c r="W279" s="47">
        <f ca="1">Calculation!AR278</f>
        <v>1.0107930964702734E-4</v>
      </c>
      <c r="X279" s="47">
        <f ca="1">Calculation!AS278</f>
        <v>1.31894568651619E-3</v>
      </c>
      <c r="Y279" s="47">
        <f ca="1">Calculation!AU278</f>
        <v>9.1802878772145234E-5</v>
      </c>
      <c r="Z279" s="47">
        <f ca="1">Calculation!AV278</f>
        <v>1.8508433490182265E-7</v>
      </c>
      <c r="AA279" s="47">
        <f ca="1">Calculation!AW278</f>
        <v>5.8584443433210315E-9</v>
      </c>
      <c r="AB279" s="47">
        <f ca="1">Calculation!AT278</f>
        <v>1.4200249961632174E-3</v>
      </c>
      <c r="AC279" s="47">
        <f ca="1">Calculation!AX278</f>
        <v>1.5120188177146078E-3</v>
      </c>
      <c r="AD279" s="47">
        <f ca="1">Calculation!BB278</f>
        <v>11.789711212282214</v>
      </c>
      <c r="AE279" s="47">
        <f ca="1">Calculation!BE278</f>
        <v>5.8947749219379109</v>
      </c>
      <c r="AF279" s="47">
        <f ca="1">Calculation!BH278</f>
        <v>29.473959820965099</v>
      </c>
      <c r="AG279" s="47">
        <f ca="1">Calculation!BL278</f>
        <v>2.1369003484717338E-3</v>
      </c>
      <c r="AH279" s="47">
        <f ca="1">Calculation!BO278</f>
        <v>1.4039430857813745E-4</v>
      </c>
      <c r="AI279" s="47">
        <f ca="1">Calculation!BR278</f>
        <v>2.9941221367799243E-3</v>
      </c>
      <c r="AJ279" s="47">
        <f ca="1">Calculation!BU278</f>
        <v>29.925631237768101</v>
      </c>
      <c r="AK279" s="291">
        <f ca="1">Calculation!CI278</f>
        <v>3.0512730882037431E-3</v>
      </c>
      <c r="AL279" s="291">
        <f ca="1">Calculation!CJ278</f>
        <v>7.7118472880851288E-2</v>
      </c>
      <c r="AM279" s="291">
        <f ca="1">Calculation!CK278</f>
        <v>7.4067199792647545E-2</v>
      </c>
      <c r="AN279" s="46">
        <f ca="1">Calculation!CP278</f>
        <v>3.5729426093466504E-3</v>
      </c>
      <c r="AO279" s="46">
        <f>Calculation!CS278</f>
        <v>12000</v>
      </c>
      <c r="AP279" s="46">
        <f ca="1">Calculation!CX278</f>
        <v>2.2731662511328118E-2</v>
      </c>
      <c r="AQ279" s="46">
        <f>Calculation!DB278</f>
        <v>0</v>
      </c>
    </row>
    <row r="280" spans="2:43" x14ac:dyDescent="0.25">
      <c r="B280" s="45">
        <f>Calculation!B279</f>
        <v>44168</v>
      </c>
      <c r="C280" s="193">
        <f ca="1">Calculation!C279</f>
        <v>73743.821387595919</v>
      </c>
      <c r="D280" s="196">
        <f ca="1">Calculation!D279</f>
        <v>3.1400509287997293E-2</v>
      </c>
      <c r="E280" s="196">
        <f ca="1">Calculation!G279</f>
        <v>2.8416561748952426E-4</v>
      </c>
      <c r="F280" s="196">
        <f ca="1">Calculation!R279</f>
        <v>2.471790130114458E-3</v>
      </c>
      <c r="G280" s="196">
        <f ca="1">Calculation!N279</f>
        <v>1.7198860728804495E-4</v>
      </c>
      <c r="H280" s="196">
        <f ca="1">Calculation!T279</f>
        <v>3.4687674207774257E-7</v>
      </c>
      <c r="I280" s="196">
        <f ca="1">Calculation!V279</f>
        <v>2.1959902807138881E-8</v>
      </c>
      <c r="J280" s="47">
        <f ca="1">Calculation!AC279</f>
        <v>5.25</v>
      </c>
      <c r="K280" s="47">
        <f ca="1">Calculation!AD279</f>
        <v>5.25</v>
      </c>
      <c r="L280" s="47">
        <f ca="1">Calculation!AF279</f>
        <v>5.25</v>
      </c>
      <c r="M280" s="47">
        <f ca="1">Calculation!AG279</f>
        <v>5.25</v>
      </c>
      <c r="N280" s="47">
        <f ca="1">Calculation!AH279</f>
        <v>5.25</v>
      </c>
      <c r="O280" s="47">
        <f ca="1">Calculation!AE279</f>
        <v>10.5</v>
      </c>
      <c r="P280" s="47">
        <f ca="1">Calculation!AI279</f>
        <v>26.25</v>
      </c>
      <c r="Q280" s="47">
        <f ca="1">Calculation!AK279</f>
        <v>5.25</v>
      </c>
      <c r="R280" s="47">
        <f ca="1">Calculation!AL279</f>
        <v>5.25</v>
      </c>
      <c r="S280" s="47">
        <f ca="1">Calculation!AM279</f>
        <v>5.25</v>
      </c>
      <c r="T280" s="47">
        <f ca="1">Calculation!AN279</f>
        <v>5.25</v>
      </c>
      <c r="U280" s="47">
        <f ca="1">Calculation!AO279</f>
        <v>5.25</v>
      </c>
      <c r="V280" s="47">
        <f ca="1">Calculation!AP279</f>
        <v>26.25</v>
      </c>
      <c r="W280" s="47">
        <f ca="1">Calculation!AR279</f>
        <v>9.4721872496508083E-5</v>
      </c>
      <c r="X280" s="47">
        <f ca="1">Calculation!AS279</f>
        <v>1.235895065057229E-3</v>
      </c>
      <c r="Y280" s="47">
        <f ca="1">Calculation!AU279</f>
        <v>8.5994303644022473E-5</v>
      </c>
      <c r="Z280" s="47">
        <f ca="1">Calculation!AV279</f>
        <v>1.7343837103887129E-7</v>
      </c>
      <c r="AA280" s="47">
        <f ca="1">Calculation!AW279</f>
        <v>5.4899757017847203E-9</v>
      </c>
      <c r="AB280" s="47">
        <f ca="1">Calculation!AT279</f>
        <v>1.3306169375537371E-3</v>
      </c>
      <c r="AC280" s="47">
        <f ca="1">Calculation!AX279</f>
        <v>1.4167901695445002E-3</v>
      </c>
      <c r="AD280" s="47">
        <f ca="1">Calculation!BB279</f>
        <v>11.789691870710662</v>
      </c>
      <c r="AE280" s="47">
        <f ca="1">Calculation!BE279</f>
        <v>5.8947718211515383</v>
      </c>
      <c r="AF280" s="47">
        <f ca="1">Calculation!BH279</f>
        <v>29.473937378400798</v>
      </c>
      <c r="AG280" s="47">
        <f ca="1">Calculation!BL279</f>
        <v>2.0024243234069545E-3</v>
      </c>
      <c r="AH280" s="47">
        <f ca="1">Calculation!BO279</f>
        <v>1.3148894577368124E-4</v>
      </c>
      <c r="AI280" s="47">
        <f ca="1">Calculation!BR279</f>
        <v>2.8071968675148816E-3</v>
      </c>
      <c r="AJ280" s="47">
        <f ca="1">Calculation!BU279</f>
        <v>29.925586149356093</v>
      </c>
      <c r="AK280" s="291">
        <f ca="1">Calculation!CI279</f>
        <v>2.8593624301720411E-3</v>
      </c>
      <c r="AL280" s="291">
        <f ca="1">Calculation!CJ279</f>
        <v>7.2265988022938196E-2</v>
      </c>
      <c r="AM280" s="291">
        <f ca="1">Calculation!CK279</f>
        <v>6.9406625592766155E-2</v>
      </c>
      <c r="AN280" s="46">
        <f ca="1">Calculation!CP279</f>
        <v>3.3481375097450545E-3</v>
      </c>
      <c r="AO280" s="46">
        <f>Calculation!CS279</f>
        <v>12000</v>
      </c>
      <c r="AP280" s="46">
        <f ca="1">Calculation!CX279</f>
        <v>2.1597579683264829E-2</v>
      </c>
      <c r="AQ280" s="46">
        <f>Calculation!DB279</f>
        <v>0</v>
      </c>
    </row>
    <row r="281" spans="2:43" x14ac:dyDescent="0.25">
      <c r="B281" s="45">
        <f>Calculation!B280</f>
        <v>44169</v>
      </c>
      <c r="C281" s="193">
        <f ca="1">Calculation!C280</f>
        <v>73743.821655548105</v>
      </c>
      <c r="D281" s="196">
        <f ca="1">Calculation!D280</f>
        <v>2.9425567957385448E-2</v>
      </c>
      <c r="E281" s="196">
        <f ca="1">Calculation!G280</f>
        <v>2.6629287498927158E-4</v>
      </c>
      <c r="F281" s="196">
        <f ca="1">Calculation!R280</f>
        <v>2.3161517145669904E-3</v>
      </c>
      <c r="G281" s="196">
        <f ca="1">Calculation!N280</f>
        <v>1.611078856816719E-4</v>
      </c>
      <c r="H281" s="196">
        <f ca="1">Calculation!T280</f>
        <v>3.25050772990272E-7</v>
      </c>
      <c r="I281" s="196">
        <f ca="1">Calculation!V280</f>
        <v>2.0578728192485886E-8</v>
      </c>
      <c r="J281" s="47">
        <f ca="1">Calculation!AC280</f>
        <v>5.25</v>
      </c>
      <c r="K281" s="47">
        <f ca="1">Calculation!AD280</f>
        <v>5.25</v>
      </c>
      <c r="L281" s="47">
        <f ca="1">Calculation!AF280</f>
        <v>5.25</v>
      </c>
      <c r="M281" s="47">
        <f ca="1">Calculation!AG280</f>
        <v>5.25</v>
      </c>
      <c r="N281" s="47">
        <f ca="1">Calculation!AH280</f>
        <v>5.25</v>
      </c>
      <c r="O281" s="47">
        <f ca="1">Calculation!AE280</f>
        <v>10.5</v>
      </c>
      <c r="P281" s="47">
        <f ca="1">Calculation!AI280</f>
        <v>26.25</v>
      </c>
      <c r="Q281" s="47">
        <f ca="1">Calculation!AK280</f>
        <v>5.25</v>
      </c>
      <c r="R281" s="47">
        <f ca="1">Calculation!AL280</f>
        <v>5.25</v>
      </c>
      <c r="S281" s="47">
        <f ca="1">Calculation!AM280</f>
        <v>5.25</v>
      </c>
      <c r="T281" s="47">
        <f ca="1">Calculation!AN280</f>
        <v>5.25</v>
      </c>
      <c r="U281" s="47">
        <f ca="1">Calculation!AO280</f>
        <v>5.25</v>
      </c>
      <c r="V281" s="47">
        <f ca="1">Calculation!AP280</f>
        <v>26.25</v>
      </c>
      <c r="W281" s="47">
        <f ca="1">Calculation!AR280</f>
        <v>8.8764291663090522E-5</v>
      </c>
      <c r="X281" s="47">
        <f ca="1">Calculation!AS280</f>
        <v>1.1580758572834952E-3</v>
      </c>
      <c r="Y281" s="47">
        <f ca="1">Calculation!AU280</f>
        <v>8.0553942840835949E-5</v>
      </c>
      <c r="Z281" s="47">
        <f ca="1">Calculation!AV280</f>
        <v>1.62525386495136E-7</v>
      </c>
      <c r="AA281" s="47">
        <f ca="1">Calculation!AW280</f>
        <v>5.1446820481214715E-9</v>
      </c>
      <c r="AB281" s="47">
        <f ca="1">Calculation!AT280</f>
        <v>1.2468401489465857E-3</v>
      </c>
      <c r="AC281" s="47">
        <f ca="1">Calculation!AX280</f>
        <v>1.3275617618559649E-3</v>
      </c>
      <c r="AD281" s="47">
        <f ca="1">Calculation!BB280</f>
        <v>11.789674104095651</v>
      </c>
      <c r="AE281" s="47">
        <f ca="1">Calculation!BE280</f>
        <v>5.8947689728577704</v>
      </c>
      <c r="AF281" s="47">
        <f ca="1">Calculation!BH280</f>
        <v>29.473916763302448</v>
      </c>
      <c r="AG281" s="47">
        <f ca="1">Calculation!BL280</f>
        <v>1.8764116205840784E-3</v>
      </c>
      <c r="AH281" s="47">
        <f ca="1">Calculation!BO280</f>
        <v>1.2314956068263088E-4</v>
      </c>
      <c r="AI281" s="47">
        <f ca="1">Calculation!BR280</f>
        <v>2.6319293133041646E-3</v>
      </c>
      <c r="AJ281" s="47">
        <f ca="1">Calculation!BU280</f>
        <v>29.925544281544944</v>
      </c>
      <c r="AK281" s="291">
        <f ca="1">Calculation!CI280</f>
        <v>2.6795218582265079E-3</v>
      </c>
      <c r="AL281" s="291">
        <f ca="1">Calculation!CJ280</f>
        <v>6.7718911078870889E-2</v>
      </c>
      <c r="AM281" s="291">
        <f ca="1">Calculation!CK280</f>
        <v>6.5039389220644381E-2</v>
      </c>
      <c r="AN281" s="46">
        <f ca="1">Calculation!CP280</f>
        <v>3.1374799404710768E-3</v>
      </c>
      <c r="AO281" s="46">
        <f>Calculation!CS280</f>
        <v>12000</v>
      </c>
      <c r="AP281" s="46">
        <f ca="1">Calculation!CX280</f>
        <v>2.0520043746006151E-2</v>
      </c>
      <c r="AQ281" s="46">
        <f>Calculation!DB280</f>
        <v>0</v>
      </c>
    </row>
    <row r="282" spans="2:43" x14ac:dyDescent="0.25">
      <c r="B282" s="45">
        <f>Calculation!B281</f>
        <v>44170</v>
      </c>
      <c r="C282" s="193">
        <f ca="1">Calculation!C281</f>
        <v>73743.821906647354</v>
      </c>
      <c r="D282" s="196">
        <f ca="1">Calculation!D281</f>
        <v>2.7574840933187465E-2</v>
      </c>
      <c r="E282" s="196">
        <f ca="1">Calculation!G281</f>
        <v>2.4954425280686456E-4</v>
      </c>
      <c r="F282" s="196">
        <f ca="1">Calculation!R281</f>
        <v>2.1703167458857883E-3</v>
      </c>
      <c r="G282" s="196">
        <f ca="1">Calculation!N281</f>
        <v>1.5091679483604783E-4</v>
      </c>
      <c r="H282" s="196">
        <f ca="1">Calculation!T281</f>
        <v>3.0459846008847575E-7</v>
      </c>
      <c r="I282" s="196">
        <f ca="1">Calculation!V281</f>
        <v>1.9284423035569509E-8</v>
      </c>
      <c r="J282" s="47">
        <f ca="1">Calculation!AC281</f>
        <v>5.25</v>
      </c>
      <c r="K282" s="47">
        <f ca="1">Calculation!AD281</f>
        <v>5.25</v>
      </c>
      <c r="L282" s="47">
        <f ca="1">Calculation!AF281</f>
        <v>5.25</v>
      </c>
      <c r="M282" s="47">
        <f ca="1">Calculation!AG281</f>
        <v>5.25</v>
      </c>
      <c r="N282" s="47">
        <f ca="1">Calculation!AH281</f>
        <v>5.25</v>
      </c>
      <c r="O282" s="47">
        <f ca="1">Calculation!AE281</f>
        <v>10.5</v>
      </c>
      <c r="P282" s="47">
        <f ca="1">Calculation!AI281</f>
        <v>26.25</v>
      </c>
      <c r="Q282" s="47">
        <f ca="1">Calculation!AK281</f>
        <v>5.25</v>
      </c>
      <c r="R282" s="47">
        <f ca="1">Calculation!AL281</f>
        <v>5.25</v>
      </c>
      <c r="S282" s="47">
        <f ca="1">Calculation!AM281</f>
        <v>5.25</v>
      </c>
      <c r="T282" s="47">
        <f ca="1">Calculation!AN281</f>
        <v>5.25</v>
      </c>
      <c r="U282" s="47">
        <f ca="1">Calculation!AO281</f>
        <v>5.25</v>
      </c>
      <c r="V282" s="47">
        <f ca="1">Calculation!AP281</f>
        <v>26.25</v>
      </c>
      <c r="W282" s="47">
        <f ca="1">Calculation!AR281</f>
        <v>8.3181417602288187E-5</v>
      </c>
      <c r="X282" s="47">
        <f ca="1">Calculation!AS281</f>
        <v>1.0851583729428941E-3</v>
      </c>
      <c r="Y282" s="47">
        <f ca="1">Calculation!AU281</f>
        <v>7.5458397418023913E-5</v>
      </c>
      <c r="Z282" s="47">
        <f ca="1">Calculation!AV281</f>
        <v>1.5229923004423788E-7</v>
      </c>
      <c r="AA282" s="47">
        <f ca="1">Calculation!AW281</f>
        <v>4.8211057588923773E-9</v>
      </c>
      <c r="AB282" s="47">
        <f ca="1">Calculation!AT281</f>
        <v>1.1683397905451823E-3</v>
      </c>
      <c r="AC282" s="47">
        <f ca="1">Calculation!AX281</f>
        <v>1.2439553082990093E-3</v>
      </c>
      <c r="AD282" s="47">
        <f ca="1">Calculation!BB281</f>
        <v>11.78965778419072</v>
      </c>
      <c r="AE282" s="47">
        <f ca="1">Calculation!BE281</f>
        <v>5.8947663564964952</v>
      </c>
      <c r="AF282" s="47">
        <f ca="1">Calculation!BH281</f>
        <v>29.473897826862107</v>
      </c>
      <c r="AG282" s="47">
        <f ca="1">Calculation!BL281</f>
        <v>1.7583295545405024E-3</v>
      </c>
      <c r="AH282" s="47">
        <f ca="1">Calculation!BO281</f>
        <v>1.1534009892402434E-4</v>
      </c>
      <c r="AI282" s="47">
        <f ca="1">Calculation!BR281</f>
        <v>2.4675933020124707E-3</v>
      </c>
      <c r="AJ282" s="47">
        <f ca="1">Calculation!BU281</f>
        <v>29.925505404291734</v>
      </c>
      <c r="AK282" s="291">
        <f ca="1">Calculation!CI281</f>
        <v>2.5109924899879843E-3</v>
      </c>
      <c r="AL282" s="291">
        <f ca="1">Calculation!CJ281</f>
        <v>6.3458012460971783E-2</v>
      </c>
      <c r="AM282" s="291">
        <f ca="1">Calculation!CK281</f>
        <v>6.0947019970983798E-2</v>
      </c>
      <c r="AN282" s="46">
        <f ca="1">Calculation!CP281</f>
        <v>2.9400792968369486E-3</v>
      </c>
      <c r="AO282" s="46">
        <f>Calculation!CS281</f>
        <v>12000</v>
      </c>
      <c r="AP282" s="46">
        <f ca="1">Calculation!CX281</f>
        <v>1.9496237244618186E-2</v>
      </c>
      <c r="AQ282" s="46">
        <f>Calculation!DB281</f>
        <v>0</v>
      </c>
    </row>
    <row r="283" spans="2:43" x14ac:dyDescent="0.25">
      <c r="B283" s="45">
        <f>Calculation!B282</f>
        <v>44171</v>
      </c>
      <c r="C283" s="193">
        <f ca="1">Calculation!C282</f>
        <v>73743.822141953657</v>
      </c>
      <c r="D283" s="196">
        <f ca="1">Calculation!D282</f>
        <v>2.5840515736255787E-2</v>
      </c>
      <c r="E283" s="196">
        <f ca="1">Calculation!G282</f>
        <v>2.3384904794033877E-4</v>
      </c>
      <c r="F283" s="196">
        <f ca="1">Calculation!R282</f>
        <v>2.0336674251259894E-3</v>
      </c>
      <c r="G283" s="196">
        <f ca="1">Calculation!N282</f>
        <v>1.4137152018069854E-4</v>
      </c>
      <c r="H283" s="196">
        <f ca="1">Calculation!T282</f>
        <v>2.8543331640371315E-7</v>
      </c>
      <c r="I283" s="196">
        <f ca="1">Calculation!V282</f>
        <v>1.8071523718535916E-8</v>
      </c>
      <c r="J283" s="47">
        <f ca="1">Calculation!AC282</f>
        <v>5.25</v>
      </c>
      <c r="K283" s="47">
        <f ca="1">Calculation!AD282</f>
        <v>5.25</v>
      </c>
      <c r="L283" s="47">
        <f ca="1">Calculation!AF282</f>
        <v>5.25</v>
      </c>
      <c r="M283" s="47">
        <f ca="1">Calculation!AG282</f>
        <v>5.25</v>
      </c>
      <c r="N283" s="47">
        <f ca="1">Calculation!AH282</f>
        <v>5.25</v>
      </c>
      <c r="O283" s="47">
        <f ca="1">Calculation!AE282</f>
        <v>10.5</v>
      </c>
      <c r="P283" s="47">
        <f ca="1">Calculation!AI282</f>
        <v>26.25</v>
      </c>
      <c r="Q283" s="47">
        <f ca="1">Calculation!AK282</f>
        <v>5.25</v>
      </c>
      <c r="R283" s="47">
        <f ca="1">Calculation!AL282</f>
        <v>5.25</v>
      </c>
      <c r="S283" s="47">
        <f ca="1">Calculation!AM282</f>
        <v>5.25</v>
      </c>
      <c r="T283" s="47">
        <f ca="1">Calculation!AN282</f>
        <v>5.25</v>
      </c>
      <c r="U283" s="47">
        <f ca="1">Calculation!AO282</f>
        <v>5.25</v>
      </c>
      <c r="V283" s="47">
        <f ca="1">Calculation!AP282</f>
        <v>26.25</v>
      </c>
      <c r="W283" s="47">
        <f ca="1">Calculation!AR282</f>
        <v>7.7949682646779594E-5</v>
      </c>
      <c r="X283" s="47">
        <f ca="1">Calculation!AS282</f>
        <v>1.0168337125629947E-3</v>
      </c>
      <c r="Y283" s="47">
        <f ca="1">Calculation!AU282</f>
        <v>7.0685760090349268E-5</v>
      </c>
      <c r="Z283" s="47">
        <f ca="1">Calculation!AV282</f>
        <v>1.4271665820185658E-7</v>
      </c>
      <c r="AA283" s="47">
        <f ca="1">Calculation!AW282</f>
        <v>4.5178809296339791E-9</v>
      </c>
      <c r="AB283" s="47">
        <f ca="1">Calculation!AT282</f>
        <v>1.0947833952097742E-3</v>
      </c>
      <c r="AC283" s="47">
        <f ca="1">Calculation!AX282</f>
        <v>1.165616389839255E-3</v>
      </c>
      <c r="AD283" s="47">
        <f ca="1">Calculation!BB282</f>
        <v>11.789642793192332</v>
      </c>
      <c r="AE283" s="47">
        <f ca="1">Calculation!BE282</f>
        <v>5.8947639531817799</v>
      </c>
      <c r="AF283" s="47">
        <f ca="1">Calculation!BH282</f>
        <v>29.473880432389048</v>
      </c>
      <c r="AG283" s="47">
        <f ca="1">Calculation!BL282</f>
        <v>1.6476789695175731E-3</v>
      </c>
      <c r="AH283" s="47">
        <f ca="1">Calculation!BO282</f>
        <v>1.0802680921747889E-4</v>
      </c>
      <c r="AI283" s="47">
        <f ca="1">Calculation!BR282</f>
        <v>2.3135078336144329E-3</v>
      </c>
      <c r="AJ283" s="47">
        <f ca="1">Calculation!BU282</f>
        <v>29.925469303985182</v>
      </c>
      <c r="AK283" s="291">
        <f ca="1">Calculation!CI282</f>
        <v>2.3530630278401077E-3</v>
      </c>
      <c r="AL283" s="291">
        <f ca="1">Calculation!CJ282</f>
        <v>5.9465274242714715E-2</v>
      </c>
      <c r="AM283" s="291">
        <f ca="1">Calculation!CK282</f>
        <v>5.7112211214874607E-2</v>
      </c>
      <c r="AN283" s="46">
        <f ca="1">Calculation!CP282</f>
        <v>2.7551010541630059E-3</v>
      </c>
      <c r="AO283" s="46">
        <f>Calculation!CS282</f>
        <v>12000</v>
      </c>
      <c r="AP283" s="46">
        <f ca="1">Calculation!CX282</f>
        <v>1.8523482974898364E-2</v>
      </c>
      <c r="AQ283" s="46">
        <f>Calculation!DB282</f>
        <v>0</v>
      </c>
    </row>
    <row r="284" spans="2:43" x14ac:dyDescent="0.25">
      <c r="B284" s="45">
        <f>Calculation!B283</f>
        <v>44172</v>
      </c>
      <c r="C284" s="193">
        <f ca="1">Calculation!C283</f>
        <v>73743.822362460298</v>
      </c>
      <c r="D284" s="196">
        <f ca="1">Calculation!D283</f>
        <v>2.4215271254231143E-2</v>
      </c>
      <c r="E284" s="196">
        <f ca="1">Calculation!G283</f>
        <v>2.1914100434250922E-4</v>
      </c>
      <c r="F284" s="196">
        <f ca="1">Calculation!R283</f>
        <v>1.9056249103712914E-3</v>
      </c>
      <c r="G284" s="196">
        <f ca="1">Calculation!N283</f>
        <v>1.3243103950440625E-4</v>
      </c>
      <c r="H284" s="196">
        <f ca="1">Calculation!T283</f>
        <v>2.6747430358454394E-7</v>
      </c>
      <c r="I284" s="196">
        <f ca="1">Calculation!V283</f>
        <v>1.6934910113923268E-8</v>
      </c>
      <c r="J284" s="47">
        <f ca="1">Calculation!AC283</f>
        <v>5.25</v>
      </c>
      <c r="K284" s="47">
        <f ca="1">Calculation!AD283</f>
        <v>5.25</v>
      </c>
      <c r="L284" s="47">
        <f ca="1">Calculation!AF283</f>
        <v>5.25</v>
      </c>
      <c r="M284" s="47">
        <f ca="1">Calculation!AG283</f>
        <v>5.25</v>
      </c>
      <c r="N284" s="47">
        <f ca="1">Calculation!AH283</f>
        <v>5.25</v>
      </c>
      <c r="O284" s="47">
        <f ca="1">Calculation!AE283</f>
        <v>10.5</v>
      </c>
      <c r="P284" s="47">
        <f ca="1">Calculation!AI283</f>
        <v>26.25</v>
      </c>
      <c r="Q284" s="47">
        <f ca="1">Calculation!AK283</f>
        <v>5.25</v>
      </c>
      <c r="R284" s="47">
        <f ca="1">Calculation!AL283</f>
        <v>5.25</v>
      </c>
      <c r="S284" s="47">
        <f ca="1">Calculation!AM283</f>
        <v>5.25</v>
      </c>
      <c r="T284" s="47">
        <f ca="1">Calculation!AN283</f>
        <v>5.25</v>
      </c>
      <c r="U284" s="47">
        <f ca="1">Calculation!AO283</f>
        <v>5.25</v>
      </c>
      <c r="V284" s="47">
        <f ca="1">Calculation!AP283</f>
        <v>26.25</v>
      </c>
      <c r="W284" s="47">
        <f ca="1">Calculation!AR283</f>
        <v>7.3047001447503068E-5</v>
      </c>
      <c r="X284" s="47">
        <f ca="1">Calculation!AS283</f>
        <v>9.5281245518564572E-4</v>
      </c>
      <c r="Y284" s="47">
        <f ca="1">Calculation!AU283</f>
        <v>6.6215519752203125E-5</v>
      </c>
      <c r="Z284" s="47">
        <f ca="1">Calculation!AV283</f>
        <v>1.3373715179227197E-7</v>
      </c>
      <c r="AA284" s="47">
        <f ca="1">Calculation!AW283</f>
        <v>4.233727528480817E-9</v>
      </c>
      <c r="AB284" s="47">
        <f ca="1">Calculation!AT283</f>
        <v>1.0258594566331489E-3</v>
      </c>
      <c r="AC284" s="47">
        <f ca="1">Calculation!AX283</f>
        <v>1.0922129472646727E-3</v>
      </c>
      <c r="AD284" s="47">
        <f ca="1">Calculation!BB283</f>
        <v>11.789629022889528</v>
      </c>
      <c r="AE284" s="47">
        <f ca="1">Calculation!BE283</f>
        <v>5.8947617455655497</v>
      </c>
      <c r="AF284" s="47">
        <f ca="1">Calculation!BH283</f>
        <v>29.473864454323085</v>
      </c>
      <c r="AG284" s="47">
        <f ca="1">Calculation!BL283</f>
        <v>1.5439921287422158E-3</v>
      </c>
      <c r="AH284" s="47">
        <f ca="1">Calculation!BO283</f>
        <v>1.011780957907885E-4</v>
      </c>
      <c r="AI284" s="47">
        <f ca="1">Calculation!BR283</f>
        <v>2.1690342745285564E-3</v>
      </c>
      <c r="AJ284" s="47">
        <f ca="1">Calculation!BU283</f>
        <v>29.925435782271954</v>
      </c>
      <c r="AK284" s="291">
        <f ca="1">Calculation!CI283</f>
        <v>2.2050664119888097E-3</v>
      </c>
      <c r="AL284" s="291">
        <f ca="1">Calculation!CJ283</f>
        <v>5.5723813230432052E-2</v>
      </c>
      <c r="AM284" s="291">
        <f ca="1">Calculation!CK283</f>
        <v>5.3518746818443243E-2</v>
      </c>
      <c r="AN284" s="46">
        <f ca="1">Calculation!CP283</f>
        <v>2.5817631551354916E-3</v>
      </c>
      <c r="AO284" s="46">
        <f>Calculation!CS283</f>
        <v>12000</v>
      </c>
      <c r="AP284" s="46">
        <f ca="1">Calculation!CX283</f>
        <v>1.7599237010149878E-2</v>
      </c>
      <c r="AQ284" s="46">
        <f>Calculation!DB283</f>
        <v>0</v>
      </c>
    </row>
    <row r="285" spans="2:43" x14ac:dyDescent="0.25">
      <c r="B285" s="45">
        <f>Calculation!B284</f>
        <v>44173</v>
      </c>
      <c r="C285" s="193">
        <f ca="1">Calculation!C284</f>
        <v>73743.82256909812</v>
      </c>
      <c r="D285" s="196">
        <f ca="1">Calculation!D284</f>
        <v>2.2692246837015758E-2</v>
      </c>
      <c r="E285" s="196">
        <f ca="1">Calculation!G284</f>
        <v>2.0535803331206141E-4</v>
      </c>
      <c r="F285" s="196">
        <f ca="1">Calculation!R284</f>
        <v>1.7856468582642842E-3</v>
      </c>
      <c r="G285" s="196">
        <f ca="1">Calculation!N284</f>
        <v>1.2405694428081263E-4</v>
      </c>
      <c r="H285" s="196">
        <f ca="1">Calculation!T284</f>
        <v>2.5064548835784493E-7</v>
      </c>
      <c r="I285" s="196">
        <f ca="1">Calculation!V284</f>
        <v>1.586978421080859E-8</v>
      </c>
      <c r="J285" s="47">
        <f ca="1">Calculation!AC284</f>
        <v>5.25</v>
      </c>
      <c r="K285" s="47">
        <f ca="1">Calculation!AD284</f>
        <v>5.25</v>
      </c>
      <c r="L285" s="47">
        <f ca="1">Calculation!AF284</f>
        <v>5.25</v>
      </c>
      <c r="M285" s="47">
        <f ca="1">Calculation!AG284</f>
        <v>5.25</v>
      </c>
      <c r="N285" s="47">
        <f ca="1">Calculation!AH284</f>
        <v>5.25</v>
      </c>
      <c r="O285" s="47">
        <f ca="1">Calculation!AE284</f>
        <v>10.5</v>
      </c>
      <c r="P285" s="47">
        <f ca="1">Calculation!AI284</f>
        <v>26.25</v>
      </c>
      <c r="Q285" s="47">
        <f ca="1">Calculation!AK284</f>
        <v>5.25</v>
      </c>
      <c r="R285" s="47">
        <f ca="1">Calculation!AL284</f>
        <v>5.25</v>
      </c>
      <c r="S285" s="47">
        <f ca="1">Calculation!AM284</f>
        <v>5.25</v>
      </c>
      <c r="T285" s="47">
        <f ca="1">Calculation!AN284</f>
        <v>5.25</v>
      </c>
      <c r="U285" s="47">
        <f ca="1">Calculation!AO284</f>
        <v>5.25</v>
      </c>
      <c r="V285" s="47">
        <f ca="1">Calculation!AP284</f>
        <v>26.25</v>
      </c>
      <c r="W285" s="47">
        <f ca="1">Calculation!AR284</f>
        <v>6.8452677770687137E-5</v>
      </c>
      <c r="X285" s="47">
        <f ca="1">Calculation!AS284</f>
        <v>8.9282342913214209E-4</v>
      </c>
      <c r="Y285" s="47">
        <f ca="1">Calculation!AU284</f>
        <v>6.2028472140406317E-5</v>
      </c>
      <c r="Z285" s="47">
        <f ca="1">Calculation!AV284</f>
        <v>1.2532274417892246E-7</v>
      </c>
      <c r="AA285" s="47">
        <f ca="1">Calculation!AW284</f>
        <v>3.9674460527021476E-9</v>
      </c>
      <c r="AB285" s="47">
        <f ca="1">Calculation!AT284</f>
        <v>9.612761069028292E-4</v>
      </c>
      <c r="AC285" s="47">
        <f ca="1">Calculation!AX284</f>
        <v>1.0234338692334671E-3</v>
      </c>
      <c r="AD285" s="47">
        <f ca="1">Calculation!BB284</f>
        <v>11.78961637388281</v>
      </c>
      <c r="AE285" s="47">
        <f ca="1">Calculation!BE284</f>
        <v>5.894759717712355</v>
      </c>
      <c r="AF285" s="47">
        <f ca="1">Calculation!BH284</f>
        <v>29.473849777328205</v>
      </c>
      <c r="AG285" s="47">
        <f ca="1">Calculation!BL284</f>
        <v>1.4468307367806147E-3</v>
      </c>
      <c r="AH285" s="47">
        <f ca="1">Calculation!BO284</f>
        <v>9.4764380280110952E-5</v>
      </c>
      <c r="AI285" s="47">
        <f ca="1">Calculation!BR284</f>
        <v>2.0335737260994084E-3</v>
      </c>
      <c r="AJ285" s="47">
        <f ca="1">Calculation!BU284</f>
        <v>29.925404654966815</v>
      </c>
      <c r="AK285" s="291">
        <f ca="1">Calculation!CI284</f>
        <v>2.0663782197516412E-3</v>
      </c>
      <c r="AL285" s="291">
        <f ca="1">Calculation!CJ284</f>
        <v>5.2217810127140489E-2</v>
      </c>
      <c r="AM285" s="291">
        <f ca="1">Calculation!CK284</f>
        <v>5.0151431907388848E-2</v>
      </c>
      <c r="AN285" s="46">
        <f ca="1">Calculation!CP284</f>
        <v>2.4193329202458823E-3</v>
      </c>
      <c r="AO285" s="46">
        <f>Calculation!CS284</f>
        <v>12000</v>
      </c>
      <c r="AP285" s="46">
        <f ca="1">Calculation!CX284</f>
        <v>1.6721082073761398E-2</v>
      </c>
      <c r="AQ285" s="46">
        <f>Calculation!DB284</f>
        <v>0</v>
      </c>
    </row>
    <row r="286" spans="2:43" x14ac:dyDescent="0.25">
      <c r="B286" s="45">
        <f>Calculation!B285</f>
        <v>44174</v>
      </c>
      <c r="C286" s="193">
        <f ca="1">Calculation!C285</f>
        <v>73743.822762739394</v>
      </c>
      <c r="D286" s="196">
        <f ca="1">Calculation!D285</f>
        <v>2.1265013335982144E-2</v>
      </c>
      <c r="E286" s="196">
        <f ca="1">Calculation!G285</f>
        <v>1.924419513853531E-4</v>
      </c>
      <c r="F286" s="196">
        <f ca="1">Calculation!R285</f>
        <v>1.6732251207835979E-3</v>
      </c>
      <c r="G286" s="196">
        <f ca="1">Calculation!N285</f>
        <v>1.1621327248615938E-4</v>
      </c>
      <c r="H286" s="196">
        <f ca="1">Calculation!T285</f>
        <v>2.3487572063999333E-7</v>
      </c>
      <c r="I286" s="196">
        <f ca="1">Calculation!V285</f>
        <v>1.4871649788692608E-8</v>
      </c>
      <c r="J286" s="47">
        <f ca="1">Calculation!AC285</f>
        <v>5.25</v>
      </c>
      <c r="K286" s="47">
        <f ca="1">Calculation!AD285</f>
        <v>5.25</v>
      </c>
      <c r="L286" s="47">
        <f ca="1">Calculation!AF285</f>
        <v>5.25</v>
      </c>
      <c r="M286" s="47">
        <f ca="1">Calculation!AG285</f>
        <v>5.25</v>
      </c>
      <c r="N286" s="47">
        <f ca="1">Calculation!AH285</f>
        <v>5.25</v>
      </c>
      <c r="O286" s="47">
        <f ca="1">Calculation!AE285</f>
        <v>10.5</v>
      </c>
      <c r="P286" s="47">
        <f ca="1">Calculation!AI285</f>
        <v>26.25</v>
      </c>
      <c r="Q286" s="47">
        <f ca="1">Calculation!AK285</f>
        <v>5.25</v>
      </c>
      <c r="R286" s="47">
        <f ca="1">Calculation!AL285</f>
        <v>5.25</v>
      </c>
      <c r="S286" s="47">
        <f ca="1">Calculation!AM285</f>
        <v>5.25</v>
      </c>
      <c r="T286" s="47">
        <f ca="1">Calculation!AN285</f>
        <v>5.25</v>
      </c>
      <c r="U286" s="47">
        <f ca="1">Calculation!AO285</f>
        <v>5.25</v>
      </c>
      <c r="V286" s="47">
        <f ca="1">Calculation!AP285</f>
        <v>26.25</v>
      </c>
      <c r="W286" s="47">
        <f ca="1">Calculation!AR285</f>
        <v>6.414731712845103E-5</v>
      </c>
      <c r="X286" s="47">
        <f ca="1">Calculation!AS285</f>
        <v>8.3661256039179897E-4</v>
      </c>
      <c r="Y286" s="47">
        <f ca="1">Calculation!AU285</f>
        <v>5.8106636243079688E-5</v>
      </c>
      <c r="Z286" s="47">
        <f ca="1">Calculation!AV285</f>
        <v>1.1743786031999666E-7</v>
      </c>
      <c r="AA286" s="47">
        <f ca="1">Calculation!AW285</f>
        <v>3.717912447173152E-9</v>
      </c>
      <c r="AB286" s="47">
        <f ca="1">Calculation!AT285</f>
        <v>9.0075987752025004E-4</v>
      </c>
      <c r="AC286" s="47">
        <f ca="1">Calculation!AX285</f>
        <v>9.5898766953609682E-4</v>
      </c>
      <c r="AD286" s="47">
        <f ca="1">Calculation!BB285</f>
        <v>11.789604754866637</v>
      </c>
      <c r="AE286" s="47">
        <f ca="1">Calculation!BE285</f>
        <v>5.8947578549843485</v>
      </c>
      <c r="AF286" s="47">
        <f ca="1">Calculation!BH285</f>
        <v>29.47383629546005</v>
      </c>
      <c r="AG286" s="47">
        <f ca="1">Calculation!BL285</f>
        <v>1.3557840863117612E-3</v>
      </c>
      <c r="AH286" s="47">
        <f ca="1">Calculation!BO285</f>
        <v>8.8757972510982027E-5</v>
      </c>
      <c r="AI286" s="47">
        <f ca="1">Calculation!BR285</f>
        <v>1.9065645561784032E-3</v>
      </c>
      <c r="AJ286" s="47">
        <f ca="1">Calculation!BU285</f>
        <v>29.925375751040615</v>
      </c>
      <c r="AK286" s="291">
        <f ca="1">Calculation!CI285</f>
        <v>1.9364127365406603E-3</v>
      </c>
      <c r="AL286" s="291">
        <f ca="1">Calculation!CJ285</f>
        <v>4.8932441850967102E-2</v>
      </c>
      <c r="AM286" s="291">
        <f ca="1">Calculation!CK285</f>
        <v>4.6996029114426442E-2</v>
      </c>
      <c r="AN286" s="46">
        <f ca="1">Calculation!CP285</f>
        <v>2.2671237118851899E-3</v>
      </c>
      <c r="AO286" s="46">
        <f>Calculation!CS285</f>
        <v>12000</v>
      </c>
      <c r="AP286" s="46">
        <f ca="1">Calculation!CX285</f>
        <v>1.5886721241154773E-2</v>
      </c>
      <c r="AQ286" s="46">
        <f>Calculation!DB285</f>
        <v>0</v>
      </c>
    </row>
    <row r="287" spans="2:43" x14ac:dyDescent="0.25">
      <c r="B287" s="45">
        <f>Calculation!B286</f>
        <v>44175</v>
      </c>
      <c r="C287" s="193">
        <f ca="1">Calculation!C286</f>
        <v>73743.822944201544</v>
      </c>
      <c r="D287" s="196">
        <f ca="1">Calculation!D286</f>
        <v>1.9927545964667139E-2</v>
      </c>
      <c r="E287" s="196">
        <f ca="1">Calculation!G286</f>
        <v>1.803382345708031E-4</v>
      </c>
      <c r="F287" s="196">
        <f ca="1">Calculation!R286</f>
        <v>1.567883587389558E-3</v>
      </c>
      <c r="G287" s="196">
        <f ca="1">Calculation!N286</f>
        <v>1.0886635216443262E-4</v>
      </c>
      <c r="H287" s="196">
        <f ca="1">Calculation!T286</f>
        <v>2.2009833189271931E-7</v>
      </c>
      <c r="I287" s="196">
        <f ca="1">Calculation!V286</f>
        <v>1.3936293306760503E-8</v>
      </c>
      <c r="J287" s="47">
        <f ca="1">Calculation!AC286</f>
        <v>5.25</v>
      </c>
      <c r="K287" s="47">
        <f ca="1">Calculation!AD286</f>
        <v>5.25</v>
      </c>
      <c r="L287" s="47">
        <f ca="1">Calculation!AF286</f>
        <v>5.25</v>
      </c>
      <c r="M287" s="47">
        <f ca="1">Calculation!AG286</f>
        <v>5.25</v>
      </c>
      <c r="N287" s="47">
        <f ca="1">Calculation!AH286</f>
        <v>5.25</v>
      </c>
      <c r="O287" s="47">
        <f ca="1">Calculation!AE286</f>
        <v>10.5</v>
      </c>
      <c r="P287" s="47">
        <f ca="1">Calculation!AI286</f>
        <v>26.25</v>
      </c>
      <c r="Q287" s="47">
        <f ca="1">Calculation!AK286</f>
        <v>5.25</v>
      </c>
      <c r="R287" s="47">
        <f ca="1">Calculation!AL286</f>
        <v>5.25</v>
      </c>
      <c r="S287" s="47">
        <f ca="1">Calculation!AM286</f>
        <v>5.25</v>
      </c>
      <c r="T287" s="47">
        <f ca="1">Calculation!AN286</f>
        <v>5.25</v>
      </c>
      <c r="U287" s="47">
        <f ca="1">Calculation!AO286</f>
        <v>5.25</v>
      </c>
      <c r="V287" s="47">
        <f ca="1">Calculation!AP286</f>
        <v>26.25</v>
      </c>
      <c r="W287" s="47">
        <f ca="1">Calculation!AR286</f>
        <v>6.0112744856934368E-5</v>
      </c>
      <c r="X287" s="47">
        <f ca="1">Calculation!AS286</f>
        <v>7.8394179369477898E-4</v>
      </c>
      <c r="Y287" s="47">
        <f ca="1">Calculation!AU286</f>
        <v>5.4433176082216311E-5</v>
      </c>
      <c r="Z287" s="47">
        <f ca="1">Calculation!AV286</f>
        <v>1.1004916594635965E-7</v>
      </c>
      <c r="AA287" s="47">
        <f ca="1">Calculation!AW286</f>
        <v>3.4840733266901258E-9</v>
      </c>
      <c r="AB287" s="47">
        <f ca="1">Calculation!AT286</f>
        <v>8.4405453855171332E-4</v>
      </c>
      <c r="AC287" s="47">
        <f ca="1">Calculation!AX286</f>
        <v>8.9860124787320271E-4</v>
      </c>
      <c r="AD287" s="47">
        <f ca="1">Calculation!BB286</f>
        <v>11.789594081970355</v>
      </c>
      <c r="AE287" s="47">
        <f ca="1">Calculation!BE286</f>
        <v>5.8947561439356235</v>
      </c>
      <c r="AF287" s="47">
        <f ca="1">Calculation!BH286</f>
        <v>29.473823911401162</v>
      </c>
      <c r="AG287" s="47">
        <f ca="1">Calculation!BL286</f>
        <v>1.2704673214414329E-3</v>
      </c>
      <c r="AH287" s="47">
        <f ca="1">Calculation!BO286</f>
        <v>8.3132949586268764E-5</v>
      </c>
      <c r="AI287" s="47">
        <f ca="1">Calculation!BR286</f>
        <v>1.7874800836626477E-3</v>
      </c>
      <c r="AJ287" s="47">
        <f ca="1">Calculation!BU286</f>
        <v>29.925348911680572</v>
      </c>
      <c r="AK287" s="291">
        <f ca="1">Calculation!CI286</f>
        <v>1.8146215006709099E-3</v>
      </c>
      <c r="AL287" s="291">
        <f ca="1">Calculation!CJ286</f>
        <v>4.5853819166541306E-2</v>
      </c>
      <c r="AM287" s="291">
        <f ca="1">Calculation!CK286</f>
        <v>4.4039197665870396E-2</v>
      </c>
      <c r="AN287" s="46">
        <f ca="1">Calculation!CP286</f>
        <v>2.1244922067689977E-3</v>
      </c>
      <c r="AO287" s="46">
        <f>Calculation!CS286</f>
        <v>12000</v>
      </c>
      <c r="AP287" s="46">
        <f ca="1">Calculation!CX286</f>
        <v>1.5093971954382612E-2</v>
      </c>
      <c r="AQ287" s="46">
        <f>Calculation!DB286</f>
        <v>0</v>
      </c>
    </row>
    <row r="288" spans="2:43" x14ac:dyDescent="0.25">
      <c r="B288" s="45">
        <f>Calculation!B287</f>
        <v>44176</v>
      </c>
      <c r="C288" s="193">
        <f ca="1">Calculation!C287</f>
        <v>73743.823114250583</v>
      </c>
      <c r="D288" s="196">
        <f ca="1">Calculation!D287</f>
        <v>1.8674198866389713E-2</v>
      </c>
      <c r="E288" s="196">
        <f ca="1">Calculation!G287</f>
        <v>1.6899578839594051E-4</v>
      </c>
      <c r="F288" s="196">
        <f ca="1">Calculation!R287</f>
        <v>1.469176163775756E-3</v>
      </c>
      <c r="G288" s="196">
        <f ca="1">Calculation!N287</f>
        <v>1.0198465504328022E-4</v>
      </c>
      <c r="H288" s="196">
        <f ca="1">Calculation!T287</f>
        <v>2.0625085272070601E-7</v>
      </c>
      <c r="I288" s="196">
        <f ca="1">Calculation!V287</f>
        <v>1.3059766427613808E-8</v>
      </c>
      <c r="J288" s="47">
        <f ca="1">Calculation!AC287</f>
        <v>5.25</v>
      </c>
      <c r="K288" s="47">
        <f ca="1">Calculation!AD287</f>
        <v>5.25</v>
      </c>
      <c r="L288" s="47">
        <f ca="1">Calculation!AF287</f>
        <v>5.25</v>
      </c>
      <c r="M288" s="47">
        <f ca="1">Calculation!AG287</f>
        <v>5.25</v>
      </c>
      <c r="N288" s="47">
        <f ca="1">Calculation!AH287</f>
        <v>5.25</v>
      </c>
      <c r="O288" s="47">
        <f ca="1">Calculation!AE287</f>
        <v>10.5</v>
      </c>
      <c r="P288" s="47">
        <f ca="1">Calculation!AI287</f>
        <v>26.25</v>
      </c>
      <c r="Q288" s="47">
        <f ca="1">Calculation!AK287</f>
        <v>5.25</v>
      </c>
      <c r="R288" s="47">
        <f ca="1">Calculation!AL287</f>
        <v>5.25</v>
      </c>
      <c r="S288" s="47">
        <f ca="1">Calculation!AM287</f>
        <v>5.25</v>
      </c>
      <c r="T288" s="47">
        <f ca="1">Calculation!AN287</f>
        <v>5.25</v>
      </c>
      <c r="U288" s="47">
        <f ca="1">Calculation!AO287</f>
        <v>5.25</v>
      </c>
      <c r="V288" s="47">
        <f ca="1">Calculation!AP287</f>
        <v>26.25</v>
      </c>
      <c r="W288" s="47">
        <f ca="1">Calculation!AR287</f>
        <v>5.6331929465313505E-5</v>
      </c>
      <c r="X288" s="47">
        <f ca="1">Calculation!AS287</f>
        <v>7.3458808188787798E-4</v>
      </c>
      <c r="Y288" s="47">
        <f ca="1">Calculation!AU287</f>
        <v>5.0992327521640108E-5</v>
      </c>
      <c r="Z288" s="47">
        <f ca="1">Calculation!AV287</f>
        <v>1.03125426360353E-7</v>
      </c>
      <c r="AA288" s="47">
        <f ca="1">Calculation!AW287</f>
        <v>3.2649416069034519E-9</v>
      </c>
      <c r="AB288" s="47">
        <f ca="1">Calculation!AT287</f>
        <v>7.9092001135319147E-4</v>
      </c>
      <c r="AC288" s="47">
        <f ca="1">Calculation!AX287</f>
        <v>8.4201872924279889E-4</v>
      </c>
      <c r="AD288" s="47">
        <f ca="1">Calculation!BB287</f>
        <v>11.789584278152768</v>
      </c>
      <c r="AE288" s="47">
        <f ca="1">Calculation!BE287</f>
        <v>5.8947545722151515</v>
      </c>
      <c r="AF288" s="47">
        <f ca="1">Calculation!BH287</f>
        <v>29.473812535758494</v>
      </c>
      <c r="AG288" s="47">
        <f ca="1">Calculation!BL287</f>
        <v>1.1905198106068515E-3</v>
      </c>
      <c r="AH288" s="47">
        <f ca="1">Calculation!BO287</f>
        <v>7.786504274415041E-5</v>
      </c>
      <c r="AI288" s="47">
        <f ca="1">Calculation!BR287</f>
        <v>1.67582640691114E-3</v>
      </c>
      <c r="AJ288" s="47">
        <f ca="1">Calculation!BU287</f>
        <v>29.925323989417674</v>
      </c>
      <c r="AK288" s="291">
        <f ca="1">Calculation!CI287</f>
        <v>1.7004903929773718E-3</v>
      </c>
      <c r="AL288" s="291">
        <f ca="1">Calculation!CJ287</f>
        <v>4.296892764286455E-2</v>
      </c>
      <c r="AM288" s="291">
        <f ca="1">Calculation!CK287</f>
        <v>4.1268437249887178E-2</v>
      </c>
      <c r="AN288" s="46">
        <f ca="1">Calculation!CP287</f>
        <v>1.9908355685909615E-3</v>
      </c>
      <c r="AO288" s="46">
        <f>Calculation!CS287</f>
        <v>12000</v>
      </c>
      <c r="AP288" s="46">
        <f ca="1">Calculation!CX287</f>
        <v>1.4340760333816618E-2</v>
      </c>
      <c r="AQ288" s="46">
        <f>Calculation!DB287</f>
        <v>0</v>
      </c>
    </row>
    <row r="289" spans="2:43" x14ac:dyDescent="0.25">
      <c r="B289" s="45">
        <f>Calculation!B288</f>
        <v>44177</v>
      </c>
      <c r="C289" s="193">
        <f ca="1">Calculation!C288</f>
        <v>73743.823273604343</v>
      </c>
      <c r="D289" s="196">
        <f ca="1">Calculation!D288</f>
        <v>1.749968128143627E-2</v>
      </c>
      <c r="E289" s="196">
        <f ca="1">Calculation!G288</f>
        <v>1.5836673197091374E-4</v>
      </c>
      <c r="F289" s="196">
        <f ca="1">Calculation!R288</f>
        <v>1.3766848778983161E-3</v>
      </c>
      <c r="G289" s="196">
        <f ca="1">Calculation!N288</f>
        <v>9.5538659554276028E-5</v>
      </c>
      <c r="H289" s="196">
        <f ca="1">Calculation!T288</f>
        <v>1.9327474804869632E-7</v>
      </c>
      <c r="I289" s="196">
        <f ca="1">Calculation!V288</f>
        <v>1.2238368960097443E-8</v>
      </c>
      <c r="J289" s="47">
        <f ca="1">Calculation!AC288</f>
        <v>5.25</v>
      </c>
      <c r="K289" s="47">
        <f ca="1">Calculation!AD288</f>
        <v>5.25</v>
      </c>
      <c r="L289" s="47">
        <f ca="1">Calculation!AF288</f>
        <v>5.25</v>
      </c>
      <c r="M289" s="47">
        <f ca="1">Calculation!AG288</f>
        <v>5.25</v>
      </c>
      <c r="N289" s="47">
        <f ca="1">Calculation!AH288</f>
        <v>5.25</v>
      </c>
      <c r="O289" s="47">
        <f ca="1">Calculation!AE288</f>
        <v>10.5</v>
      </c>
      <c r="P289" s="47">
        <f ca="1">Calculation!AI288</f>
        <v>26.25</v>
      </c>
      <c r="Q289" s="47">
        <f ca="1">Calculation!AK288</f>
        <v>5.25</v>
      </c>
      <c r="R289" s="47">
        <f ca="1">Calculation!AL288</f>
        <v>5.25</v>
      </c>
      <c r="S289" s="47">
        <f ca="1">Calculation!AM288</f>
        <v>5.25</v>
      </c>
      <c r="T289" s="47">
        <f ca="1">Calculation!AN288</f>
        <v>5.25</v>
      </c>
      <c r="U289" s="47">
        <f ca="1">Calculation!AO288</f>
        <v>5.25</v>
      </c>
      <c r="V289" s="47">
        <f ca="1">Calculation!AP288</f>
        <v>26.25</v>
      </c>
      <c r="W289" s="47">
        <f ca="1">Calculation!AR288</f>
        <v>5.2788910656971249E-5</v>
      </c>
      <c r="X289" s="47">
        <f ca="1">Calculation!AS288</f>
        <v>6.8834243894915804E-4</v>
      </c>
      <c r="Y289" s="47">
        <f ca="1">Calculation!AU288</f>
        <v>4.7769329777138014E-5</v>
      </c>
      <c r="Z289" s="47">
        <f ca="1">Calculation!AV288</f>
        <v>9.6637374024348161E-8</v>
      </c>
      <c r="AA289" s="47">
        <f ca="1">Calculation!AW288</f>
        <v>3.0595922400243607E-9</v>
      </c>
      <c r="AB289" s="47">
        <f ca="1">Calculation!AT288</f>
        <v>7.4113134960612933E-4</v>
      </c>
      <c r="AC289" s="47">
        <f ca="1">Calculation!AX288</f>
        <v>7.8900037634953171E-4</v>
      </c>
      <c r="AD289" s="47">
        <f ca="1">Calculation!BB288</f>
        <v>11.789575272646044</v>
      </c>
      <c r="AE289" s="47">
        <f ca="1">Calculation!BE288</f>
        <v>5.8947531284776318</v>
      </c>
      <c r="AF289" s="47">
        <f ca="1">Calculation!BH288</f>
        <v>29.473802086418161</v>
      </c>
      <c r="AG289" s="47">
        <f ca="1">Calculation!BL288</f>
        <v>1.1156036215594811E-3</v>
      </c>
      <c r="AH289" s="47">
        <f ca="1">Calculation!BO288</f>
        <v>7.2931531486443855E-5</v>
      </c>
      <c r="AI289" s="47">
        <f ca="1">Calculation!BR288</f>
        <v>1.5711403665193439E-3</v>
      </c>
      <c r="AJ289" s="47">
        <f ca="1">Calculation!BU288</f>
        <v>29.925300847316411</v>
      </c>
      <c r="AK289" s="291">
        <f ca="1">Calculation!CI288</f>
        <v>1.5935375995468348E-3</v>
      </c>
      <c r="AL289" s="291">
        <f ca="1">Calculation!CJ288</f>
        <v>4.0265572478124928E-2</v>
      </c>
      <c r="AM289" s="291">
        <f ca="1">Calculation!CK288</f>
        <v>3.8672034878578093E-2</v>
      </c>
      <c r="AN289" s="46">
        <f ca="1">Calculation!CP288</f>
        <v>1.8655889150524906E-3</v>
      </c>
      <c r="AO289" s="46">
        <f>Calculation!CS288</f>
        <v>12000</v>
      </c>
      <c r="AP289" s="46">
        <f ca="1">Calculation!CX288</f>
        <v>1.3625115772735749E-2</v>
      </c>
      <c r="AQ289" s="46">
        <f>Calculation!DB288</f>
        <v>0</v>
      </c>
    </row>
    <row r="290" spans="2:43" x14ac:dyDescent="0.25">
      <c r="B290" s="45">
        <f>Calculation!B289</f>
        <v>44178</v>
      </c>
      <c r="C290" s="193">
        <f ca="1">Calculation!C289</f>
        <v>73743.823422935515</v>
      </c>
      <c r="D290" s="196">
        <f ca="1">Calculation!D289</f>
        <v>1.6399035213209203E-2</v>
      </c>
      <c r="E290" s="196">
        <f ca="1">Calculation!G289</f>
        <v>1.4840619600966151E-4</v>
      </c>
      <c r="F290" s="196">
        <f ca="1">Calculation!R289</f>
        <v>1.2900181059343268E-3</v>
      </c>
      <c r="G290" s="196">
        <f ca="1">Calculation!N289</f>
        <v>8.9500722645447883E-5</v>
      </c>
      <c r="H290" s="196">
        <f ca="1">Calculation!T289</f>
        <v>1.8111516922028071E-7</v>
      </c>
      <c r="I290" s="196">
        <f ca="1">Calculation!V289</f>
        <v>1.1468633562326442E-8</v>
      </c>
      <c r="J290" s="47">
        <f ca="1">Calculation!AC289</f>
        <v>5.25</v>
      </c>
      <c r="K290" s="47">
        <f ca="1">Calculation!AD289</f>
        <v>5.25</v>
      </c>
      <c r="L290" s="47">
        <f ca="1">Calculation!AF289</f>
        <v>5.25</v>
      </c>
      <c r="M290" s="47">
        <f ca="1">Calculation!AG289</f>
        <v>5.25</v>
      </c>
      <c r="N290" s="47">
        <f ca="1">Calculation!AH289</f>
        <v>5.25</v>
      </c>
      <c r="O290" s="47">
        <f ca="1">Calculation!AE289</f>
        <v>10.5</v>
      </c>
      <c r="P290" s="47">
        <f ca="1">Calculation!AI289</f>
        <v>26.25</v>
      </c>
      <c r="Q290" s="47">
        <f ca="1">Calculation!AK289</f>
        <v>5.25</v>
      </c>
      <c r="R290" s="47">
        <f ca="1">Calculation!AL289</f>
        <v>5.25</v>
      </c>
      <c r="S290" s="47">
        <f ca="1">Calculation!AM289</f>
        <v>5.25</v>
      </c>
      <c r="T290" s="47">
        <f ca="1">Calculation!AN289</f>
        <v>5.25</v>
      </c>
      <c r="U290" s="47">
        <f ca="1">Calculation!AO289</f>
        <v>5.25</v>
      </c>
      <c r="V290" s="47">
        <f ca="1">Calculation!AP289</f>
        <v>26.25</v>
      </c>
      <c r="W290" s="47">
        <f ca="1">Calculation!AR289</f>
        <v>4.9468732003220504E-5</v>
      </c>
      <c r="X290" s="47">
        <f ca="1">Calculation!AS289</f>
        <v>6.4500905296716341E-4</v>
      </c>
      <c r="Y290" s="47">
        <f ca="1">Calculation!AU289</f>
        <v>4.4750361322723942E-5</v>
      </c>
      <c r="Z290" s="47">
        <f ca="1">Calculation!AV289</f>
        <v>9.0557584610140353E-8</v>
      </c>
      <c r="AA290" s="47">
        <f ca="1">Calculation!AW289</f>
        <v>2.8671583905816105E-9</v>
      </c>
      <c r="AB290" s="47">
        <f ca="1">Calculation!AT289</f>
        <v>6.9447778497038393E-4</v>
      </c>
      <c r="AC290" s="47">
        <f ca="1">Calculation!AX289</f>
        <v>7.3932157103610862E-4</v>
      </c>
      <c r="AD290" s="47">
        <f ca="1">Calculation!BB289</f>
        <v>11.789567000444865</v>
      </c>
      <c r="AE290" s="47">
        <f ca="1">Calculation!BE289</f>
        <v>5.8947518023015961</v>
      </c>
      <c r="AF290" s="47">
        <f ca="1">Calculation!BH289</f>
        <v>29.473792487952682</v>
      </c>
      <c r="AG290" s="47">
        <f ca="1">Calculation!BL289</f>
        <v>1.0454020926286666E-3</v>
      </c>
      <c r="AH290" s="47">
        <f ca="1">Calculation!BO289</f>
        <v>6.8311144506070687E-5</v>
      </c>
      <c r="AI290" s="47">
        <f ca="1">Calculation!BR289</f>
        <v>1.4729876347612954E-3</v>
      </c>
      <c r="AJ290" s="47">
        <f ca="1">Calculation!BU289</f>
        <v>29.925279358222383</v>
      </c>
      <c r="AK290" s="291">
        <f ca="1">Calculation!CI289</f>
        <v>1.493311719968915E-3</v>
      </c>
      <c r="AL290" s="291">
        <f ca="1">Calculation!CJ289</f>
        <v>3.773232695028135E-2</v>
      </c>
      <c r="AM290" s="291">
        <f ca="1">Calculation!CK289</f>
        <v>3.6239015230312435E-2</v>
      </c>
      <c r="AN290" s="46">
        <f ca="1">Calculation!CP289</f>
        <v>1.7482229532062804E-3</v>
      </c>
      <c r="AO290" s="46">
        <f>Calculation!CS289</f>
        <v>12000</v>
      </c>
      <c r="AP290" s="46">
        <f ca="1">Calculation!CX289</f>
        <v>1.2945165799926254E-2</v>
      </c>
      <c r="AQ290" s="46">
        <f>Calculation!DB289</f>
        <v>0</v>
      </c>
    </row>
    <row r="291" spans="2:43" x14ac:dyDescent="0.25">
      <c r="B291" s="45">
        <f>Calculation!B290</f>
        <v>44179</v>
      </c>
      <c r="C291" s="193">
        <f ca="1">Calculation!C290</f>
        <v>73743.823562874459</v>
      </c>
      <c r="D291" s="196">
        <f ca="1">Calculation!D290</f>
        <v>1.5367614499061964E-2</v>
      </c>
      <c r="E291" s="196">
        <f ca="1">Calculation!G290</f>
        <v>1.3907213332382037E-4</v>
      </c>
      <c r="F291" s="196">
        <f ca="1">Calculation!R290</f>
        <v>1.2088089100723179E-3</v>
      </c>
      <c r="G291" s="196">
        <f ca="1">Calculation!N290</f>
        <v>8.3844959821876132E-5</v>
      </c>
      <c r="H291" s="196">
        <f ca="1">Calculation!T290</f>
        <v>1.6972072161432598E-7</v>
      </c>
      <c r="I291" s="196">
        <f ca="1">Calculation!V290</f>
        <v>1.0747310905717324E-8</v>
      </c>
      <c r="J291" s="47">
        <f ca="1">Calculation!AC290</f>
        <v>5.25</v>
      </c>
      <c r="K291" s="47">
        <f ca="1">Calculation!AD290</f>
        <v>5.25</v>
      </c>
      <c r="L291" s="47">
        <f ca="1">Calculation!AF290</f>
        <v>5.25</v>
      </c>
      <c r="M291" s="47">
        <f ca="1">Calculation!AG290</f>
        <v>5.25</v>
      </c>
      <c r="N291" s="47">
        <f ca="1">Calculation!AH290</f>
        <v>5.25</v>
      </c>
      <c r="O291" s="47">
        <f ca="1">Calculation!AE290</f>
        <v>10.5</v>
      </c>
      <c r="P291" s="47">
        <f ca="1">Calculation!AI290</f>
        <v>26.25</v>
      </c>
      <c r="Q291" s="47">
        <f ca="1">Calculation!AK290</f>
        <v>5.25</v>
      </c>
      <c r="R291" s="47">
        <f ca="1">Calculation!AL290</f>
        <v>5.25</v>
      </c>
      <c r="S291" s="47">
        <f ca="1">Calculation!AM290</f>
        <v>5.25</v>
      </c>
      <c r="T291" s="47">
        <f ca="1">Calculation!AN290</f>
        <v>5.25</v>
      </c>
      <c r="U291" s="47">
        <f ca="1">Calculation!AO290</f>
        <v>5.25</v>
      </c>
      <c r="V291" s="47">
        <f ca="1">Calculation!AP290</f>
        <v>26.25</v>
      </c>
      <c r="W291" s="47">
        <f ca="1">Calculation!AR290</f>
        <v>4.6357377774606787E-5</v>
      </c>
      <c r="X291" s="47">
        <f ca="1">Calculation!AS290</f>
        <v>6.0440445503615894E-4</v>
      </c>
      <c r="Y291" s="47">
        <f ca="1">Calculation!AU290</f>
        <v>4.1922479910938066E-5</v>
      </c>
      <c r="Z291" s="47">
        <f ca="1">Calculation!AV290</f>
        <v>8.486036080716299E-8</v>
      </c>
      <c r="AA291" s="47">
        <f ca="1">Calculation!AW290</f>
        <v>2.6868277264293309E-9</v>
      </c>
      <c r="AB291" s="47">
        <f ca="1">Calculation!AT290</f>
        <v>6.5076183281076569E-4</v>
      </c>
      <c r="AC291" s="47">
        <f ca="1">Calculation!AX290</f>
        <v>6.9277185991023743E-4</v>
      </c>
      <c r="AD291" s="47">
        <f ca="1">Calculation!BB290</f>
        <v>11.789559401837213</v>
      </c>
      <c r="AE291" s="47">
        <f ca="1">Calculation!BE290</f>
        <v>5.8947505841141803</v>
      </c>
      <c r="AF291" s="47">
        <f ca="1">Calculation!BH290</f>
        <v>29.473783671076536</v>
      </c>
      <c r="AG291" s="47">
        <f ca="1">Calculation!BL290</f>
        <v>9.7961849374498156E-4</v>
      </c>
      <c r="AH291" s="47">
        <f ca="1">Calculation!BO290</f>
        <v>6.398396697703596E-5</v>
      </c>
      <c r="AI291" s="47">
        <f ca="1">Calculation!BR290</f>
        <v>1.3809609233970132E-3</v>
      </c>
      <c r="AJ291" s="47">
        <f ca="1">Calculation!BU290</f>
        <v>29.925259404063642</v>
      </c>
      <c r="AK291" s="291">
        <f ca="1">Calculation!CI290</f>
        <v>1.3993894390296191E-3</v>
      </c>
      <c r="AL291" s="291">
        <f ca="1">Calculation!CJ290</f>
        <v>3.5358483694282836E-2</v>
      </c>
      <c r="AM291" s="291">
        <f ca="1">Calculation!CK290</f>
        <v>3.3959094255253217E-2</v>
      </c>
      <c r="AN291" s="46">
        <f ca="1">Calculation!CP290</f>
        <v>1.6382416580160526E-3</v>
      </c>
      <c r="AO291" s="46">
        <f>Calculation!CS290</f>
        <v>12000</v>
      </c>
      <c r="AP291" s="46">
        <f ca="1">Calculation!CX290</f>
        <v>1.2299131197889236E-2</v>
      </c>
      <c r="AQ291" s="46">
        <f>Calculation!DB290</f>
        <v>0</v>
      </c>
    </row>
    <row r="292" spans="2:43" x14ac:dyDescent="0.25">
      <c r="B292" s="45">
        <f>Calculation!B291</f>
        <v>44180</v>
      </c>
      <c r="C292" s="193">
        <f ca="1">Calculation!C291</f>
        <v>73743.823694011895</v>
      </c>
      <c r="D292" s="196">
        <f ca="1">Calculation!D291</f>
        <v>1.4401065197473226E-2</v>
      </c>
      <c r="E292" s="196">
        <f ca="1">Calculation!G291</f>
        <v>1.3032514130325161E-4</v>
      </c>
      <c r="F292" s="196">
        <f ca="1">Calculation!R291</f>
        <v>1.1327134813132163E-3</v>
      </c>
      <c r="G292" s="196">
        <f ca="1">Calculation!N291</f>
        <v>7.8547132880926306E-5</v>
      </c>
      <c r="H292" s="196">
        <f ca="1">Calculation!T291</f>
        <v>1.5904324696069709E-7</v>
      </c>
      <c r="I292" s="196">
        <f ca="1">Calculation!V291</f>
        <v>1.0071356012485931E-8</v>
      </c>
      <c r="J292" s="47">
        <f ca="1">Calculation!AC291</f>
        <v>5.25</v>
      </c>
      <c r="K292" s="47">
        <f ca="1">Calculation!AD291</f>
        <v>5.25</v>
      </c>
      <c r="L292" s="47">
        <f ca="1">Calculation!AF291</f>
        <v>5.25</v>
      </c>
      <c r="M292" s="47">
        <f ca="1">Calculation!AG291</f>
        <v>5.25</v>
      </c>
      <c r="N292" s="47">
        <f ca="1">Calculation!AH291</f>
        <v>5.25</v>
      </c>
      <c r="O292" s="47">
        <f ca="1">Calculation!AE291</f>
        <v>10.5</v>
      </c>
      <c r="P292" s="47">
        <f ca="1">Calculation!AI291</f>
        <v>26.25</v>
      </c>
      <c r="Q292" s="47">
        <f ca="1">Calculation!AK291</f>
        <v>5.25</v>
      </c>
      <c r="R292" s="47">
        <f ca="1">Calculation!AL291</f>
        <v>5.25</v>
      </c>
      <c r="S292" s="47">
        <f ca="1">Calculation!AM291</f>
        <v>5.25</v>
      </c>
      <c r="T292" s="47">
        <f ca="1">Calculation!AN291</f>
        <v>5.25</v>
      </c>
      <c r="U292" s="47">
        <f ca="1">Calculation!AO291</f>
        <v>5.25</v>
      </c>
      <c r="V292" s="47">
        <f ca="1">Calculation!AP291</f>
        <v>26.25</v>
      </c>
      <c r="W292" s="47">
        <f ca="1">Calculation!AR291</f>
        <v>4.3441713767750538E-5</v>
      </c>
      <c r="X292" s="47">
        <f ca="1">Calculation!AS291</f>
        <v>5.6635674065660816E-4</v>
      </c>
      <c r="Y292" s="47">
        <f ca="1">Calculation!AU291</f>
        <v>3.9273566440463153E-5</v>
      </c>
      <c r="Z292" s="47">
        <f ca="1">Calculation!AV291</f>
        <v>7.9521623480348544E-8</v>
      </c>
      <c r="AA292" s="47">
        <f ca="1">Calculation!AW291</f>
        <v>2.5178390031214828E-9</v>
      </c>
      <c r="AB292" s="47">
        <f ca="1">Calculation!AT291</f>
        <v>6.0979845442435865E-4</v>
      </c>
      <c r="AC292" s="47">
        <f ca="1">Calculation!AX291</f>
        <v>6.4915406032730531E-4</v>
      </c>
      <c r="AD292" s="47">
        <f ca="1">Calculation!BB291</f>
        <v>11.789552421973324</v>
      </c>
      <c r="AE292" s="47">
        <f ca="1">Calculation!BE291</f>
        <v>5.8947494651220254</v>
      </c>
      <c r="AF292" s="47">
        <f ca="1">Calculation!BH291</f>
        <v>29.473775572146018</v>
      </c>
      <c r="AG292" s="47">
        <f ca="1">Calculation!BL291</f>
        <v>9.1797477179817485E-4</v>
      </c>
      <c r="AH292" s="47">
        <f ca="1">Calculation!BO291</f>
        <v>5.9931353795583426E-5</v>
      </c>
      <c r="AI292" s="47">
        <f ca="1">Calculation!BR291</f>
        <v>1.2946783027397274E-3</v>
      </c>
      <c r="AJ292" s="47">
        <f ca="1">Calculation!BU291</f>
        <v>29.925240875201951</v>
      </c>
      <c r="AK292" s="291">
        <f ca="1">Calculation!CI291</f>
        <v>1.3113743625581264E-3</v>
      </c>
      <c r="AL292" s="291">
        <f ca="1">Calculation!CJ291</f>
        <v>3.3134009687412681E-2</v>
      </c>
      <c r="AM292" s="291">
        <f ca="1">Calculation!CK291</f>
        <v>3.1822635324854555E-2</v>
      </c>
      <c r="AN292" s="46">
        <f ca="1">Calculation!CP291</f>
        <v>1.5351802855058075E-3</v>
      </c>
      <c r="AO292" s="46">
        <f>Calculation!CS291</f>
        <v>12000</v>
      </c>
      <c r="AP292" s="46">
        <f ca="1">Calculation!CX291</f>
        <v>1.168532136332809E-2</v>
      </c>
      <c r="AQ292" s="46">
        <f>Calculation!DB291</f>
        <v>0</v>
      </c>
    </row>
    <row r="293" spans="2:43" x14ac:dyDescent="0.25">
      <c r="B293" s="45">
        <f>Calculation!B292</f>
        <v>44181</v>
      </c>
      <c r="C293" s="193">
        <f ca="1">Calculation!C292</f>
        <v>73743.823816901437</v>
      </c>
      <c r="D293" s="196">
        <f ca="1">Calculation!D292</f>
        <v>1.3495307208769422E-2</v>
      </c>
      <c r="E293" s="196">
        <f ca="1">Calculation!G292</f>
        <v>1.2212829573514063E-4</v>
      </c>
      <c r="F293" s="196">
        <f ca="1">Calculation!R292</f>
        <v>1.0614096807416941E-3</v>
      </c>
      <c r="G293" s="196">
        <f ca="1">Calculation!N292</f>
        <v>7.3584544846326549E-5</v>
      </c>
      <c r="H293" s="196">
        <f ca="1">Calculation!T292</f>
        <v>1.4903761948779247E-7</v>
      </c>
      <c r="I293" s="196">
        <f ca="1">Calculation!V292</f>
        <v>9.4379155570641243E-9</v>
      </c>
      <c r="J293" s="47">
        <f ca="1">Calculation!AC292</f>
        <v>5.25</v>
      </c>
      <c r="K293" s="47">
        <f ca="1">Calculation!AD292</f>
        <v>5.25</v>
      </c>
      <c r="L293" s="47">
        <f ca="1">Calculation!AF292</f>
        <v>5.25</v>
      </c>
      <c r="M293" s="47">
        <f ca="1">Calculation!AG292</f>
        <v>5.25</v>
      </c>
      <c r="N293" s="47">
        <f ca="1">Calculation!AH292</f>
        <v>5.25</v>
      </c>
      <c r="O293" s="47">
        <f ca="1">Calculation!AE292</f>
        <v>10.5</v>
      </c>
      <c r="P293" s="47">
        <f ca="1">Calculation!AI292</f>
        <v>26.25</v>
      </c>
      <c r="Q293" s="47">
        <f ca="1">Calculation!AK292</f>
        <v>5.25</v>
      </c>
      <c r="R293" s="47">
        <f ca="1">Calculation!AL292</f>
        <v>5.25</v>
      </c>
      <c r="S293" s="47">
        <f ca="1">Calculation!AM292</f>
        <v>5.25</v>
      </c>
      <c r="T293" s="47">
        <f ca="1">Calculation!AN292</f>
        <v>5.25</v>
      </c>
      <c r="U293" s="47">
        <f ca="1">Calculation!AO292</f>
        <v>5.25</v>
      </c>
      <c r="V293" s="47">
        <f ca="1">Calculation!AP292</f>
        <v>26.25</v>
      </c>
      <c r="W293" s="47">
        <f ca="1">Calculation!AR292</f>
        <v>4.0709431911713547E-5</v>
      </c>
      <c r="X293" s="47">
        <f ca="1">Calculation!AS292</f>
        <v>5.3070484037084703E-4</v>
      </c>
      <c r="Y293" s="47">
        <f ca="1">Calculation!AU292</f>
        <v>3.6792272423163275E-5</v>
      </c>
      <c r="Z293" s="47">
        <f ca="1">Calculation!AV292</f>
        <v>7.4518809743896233E-8</v>
      </c>
      <c r="AA293" s="47">
        <f ca="1">Calculation!AW292</f>
        <v>2.3594788892660311E-9</v>
      </c>
      <c r="AB293" s="47">
        <f ca="1">Calculation!AT292</f>
        <v>5.7141427228256055E-4</v>
      </c>
      <c r="AC293" s="47">
        <f ca="1">Calculation!AX292</f>
        <v>6.0828342299435703E-4</v>
      </c>
      <c r="AD293" s="47">
        <f ca="1">Calculation!BB292</f>
        <v>11.789546010469783</v>
      </c>
      <c r="AE293" s="47">
        <f ca="1">Calculation!BE292</f>
        <v>5.8947484372478041</v>
      </c>
      <c r="AF293" s="47">
        <f ca="1">Calculation!BH292</f>
        <v>29.473768132699842</v>
      </c>
      <c r="AG293" s="47">
        <f ca="1">Calculation!BL292</f>
        <v>8.6021037510733444E-4</v>
      </c>
      <c r="AH293" s="47">
        <f ca="1">Calculation!BO292</f>
        <v>5.6135848389312528E-5</v>
      </c>
      <c r="AI293" s="47">
        <f ca="1">Calculation!BR292</f>
        <v>1.2137816251786926E-3</v>
      </c>
      <c r="AJ293" s="47">
        <f ca="1">Calculation!BU292</f>
        <v>29.925223669830384</v>
      </c>
      <c r="AK293" s="291">
        <f ca="1">Calculation!CI292</f>
        <v>1.2288954167161137E-3</v>
      </c>
      <c r="AL293" s="291">
        <f ca="1">Calculation!CJ292</f>
        <v>3.1049504135387526E-2</v>
      </c>
      <c r="AM293" s="291">
        <f ca="1">Calculation!CK292</f>
        <v>2.9820608718671412E-2</v>
      </c>
      <c r="AN293" s="46">
        <f ca="1">Calculation!CP292</f>
        <v>1.4386034320900793E-3</v>
      </c>
      <c r="AO293" s="46">
        <f>Calculation!CS292</f>
        <v>12000</v>
      </c>
      <c r="AP293" s="46">
        <f ca="1">Calculation!CX292</f>
        <v>1.1102129898220169E-2</v>
      </c>
      <c r="AQ293" s="46">
        <f>Calculation!DB292</f>
        <v>0</v>
      </c>
    </row>
    <row r="294" spans="2:43" x14ac:dyDescent="0.25">
      <c r="B294" s="45">
        <f>Calculation!B293</f>
        <v>44182</v>
      </c>
      <c r="C294" s="193">
        <f ca="1">Calculation!C293</f>
        <v>73743.823932061787</v>
      </c>
      <c r="D294" s="196">
        <f ca="1">Calculation!D293</f>
        <v>1.2646517051811862E-2</v>
      </c>
      <c r="E294" s="196">
        <f ca="1">Calculation!G293</f>
        <v>1.1444699471207309E-4</v>
      </c>
      <c r="F294" s="196">
        <f ca="1">Calculation!R293</f>
        <v>9.9459567257831078E-4</v>
      </c>
      <c r="G294" s="196">
        <f ca="1">Calculation!N293</f>
        <v>6.8935941638478173E-5</v>
      </c>
      <c r="H294" s="196">
        <f ca="1">Calculation!T293</f>
        <v>1.3966155472825859E-7</v>
      </c>
      <c r="I294" s="196">
        <f ca="1">Calculation!V293</f>
        <v>8.8443155027926057E-9</v>
      </c>
      <c r="J294" s="47">
        <f ca="1">Calculation!AC293</f>
        <v>5.25</v>
      </c>
      <c r="K294" s="47">
        <f ca="1">Calculation!AD293</f>
        <v>5.25</v>
      </c>
      <c r="L294" s="47">
        <f ca="1">Calculation!AF293</f>
        <v>5.25</v>
      </c>
      <c r="M294" s="47">
        <f ca="1">Calculation!AG293</f>
        <v>5.25</v>
      </c>
      <c r="N294" s="47">
        <f ca="1">Calculation!AH293</f>
        <v>5.25</v>
      </c>
      <c r="O294" s="47">
        <f ca="1">Calculation!AE293</f>
        <v>10.5</v>
      </c>
      <c r="P294" s="47">
        <f ca="1">Calculation!AI293</f>
        <v>26.25</v>
      </c>
      <c r="Q294" s="47">
        <f ca="1">Calculation!AK293</f>
        <v>5.25</v>
      </c>
      <c r="R294" s="47">
        <f ca="1">Calculation!AL293</f>
        <v>5.25</v>
      </c>
      <c r="S294" s="47">
        <f ca="1">Calculation!AM293</f>
        <v>5.25</v>
      </c>
      <c r="T294" s="47">
        <f ca="1">Calculation!AN293</f>
        <v>5.25</v>
      </c>
      <c r="U294" s="47">
        <f ca="1">Calculation!AO293</f>
        <v>5.25</v>
      </c>
      <c r="V294" s="47">
        <f ca="1">Calculation!AP293</f>
        <v>26.25</v>
      </c>
      <c r="W294" s="47">
        <f ca="1">Calculation!AR293</f>
        <v>3.8148998237357698E-5</v>
      </c>
      <c r="X294" s="47">
        <f ca="1">Calculation!AS293</f>
        <v>4.9729783628915539E-4</v>
      </c>
      <c r="Y294" s="47">
        <f ca="1">Calculation!AU293</f>
        <v>3.4467970819239086E-5</v>
      </c>
      <c r="Z294" s="47">
        <f ca="1">Calculation!AV293</f>
        <v>6.9830777364129296E-8</v>
      </c>
      <c r="AA294" s="47">
        <f ca="1">Calculation!AW293</f>
        <v>2.2110788756981514E-9</v>
      </c>
      <c r="AB294" s="47">
        <f ca="1">Calculation!AT293</f>
        <v>5.3544683452651308E-4</v>
      </c>
      <c r="AC294" s="47">
        <f ca="1">Calculation!AX293</f>
        <v>5.6998684720199202E-4</v>
      </c>
      <c r="AD294" s="47">
        <f ca="1">Calculation!BB293</f>
        <v>11.789540121045814</v>
      </c>
      <c r="AE294" s="47">
        <f ca="1">Calculation!BE293</f>
        <v>5.894747493071911</v>
      </c>
      <c r="AF294" s="47">
        <f ca="1">Calculation!BH293</f>
        <v>29.47376129903714</v>
      </c>
      <c r="AG294" s="47">
        <f ca="1">Calculation!BL293</f>
        <v>8.0608115160939208E-4</v>
      </c>
      <c r="AH294" s="47">
        <f ca="1">Calculation!BO293</f>
        <v>5.2581106736337152E-5</v>
      </c>
      <c r="AI294" s="47">
        <f ca="1">Calculation!BR293</f>
        <v>1.1379350462737523E-3</v>
      </c>
      <c r="AJ294" s="47">
        <f ca="1">Calculation!BU293</f>
        <v>29.925207693413928</v>
      </c>
      <c r="AK294" s="291">
        <f ca="1">Calculation!CI293</f>
        <v>1.1516035010572523E-3</v>
      </c>
      <c r="AL294" s="291">
        <f ca="1">Calculation!CJ293</f>
        <v>2.9096157222906028E-2</v>
      </c>
      <c r="AM294" s="291">
        <f ca="1">Calculation!CK293</f>
        <v>2.7944553721848776E-2</v>
      </c>
      <c r="AN294" s="46">
        <f ca="1">Calculation!CP293</f>
        <v>1.3481028490854015E-3</v>
      </c>
      <c r="AO294" s="46">
        <f>Calculation!CS293</f>
        <v>12000</v>
      </c>
      <c r="AP294" s="46">
        <f ca="1">Calculation!CX293</f>
        <v>1.0548030420150357E-2</v>
      </c>
      <c r="AQ294" s="46">
        <f>Calculation!DB293</f>
        <v>0</v>
      </c>
    </row>
    <row r="295" spans="2:43" x14ac:dyDescent="0.25">
      <c r="B295" s="45">
        <f>Calculation!B294</f>
        <v>44183</v>
      </c>
      <c r="C295" s="193">
        <f ca="1">Calculation!C294</f>
        <v>73743.82403997911</v>
      </c>
      <c r="D295" s="196">
        <f ca="1">Calculation!D294</f>
        <v>1.1851111723944315E-2</v>
      </c>
      <c r="E295" s="196">
        <f ca="1">Calculation!G294</f>
        <v>1.0724881266860868E-4</v>
      </c>
      <c r="F295" s="196">
        <f ca="1">Calculation!R294</f>
        <v>9.3198864378572104E-4</v>
      </c>
      <c r="G295" s="196">
        <f ca="1">Calculation!N294</f>
        <v>6.4581420043269722E-5</v>
      </c>
      <c r="H295" s="196">
        <f ca="1">Calculation!T294</f>
        <v>1.3087543055525666E-7</v>
      </c>
      <c r="I295" s="196">
        <f ca="1">Calculation!V294</f>
        <v>8.28805007971824E-9</v>
      </c>
      <c r="J295" s="47">
        <f ca="1">Calculation!AC294</f>
        <v>5.25</v>
      </c>
      <c r="K295" s="47">
        <f ca="1">Calculation!AD294</f>
        <v>5.25</v>
      </c>
      <c r="L295" s="47">
        <f ca="1">Calculation!AF294</f>
        <v>5.25</v>
      </c>
      <c r="M295" s="47">
        <f ca="1">Calculation!AG294</f>
        <v>5.25</v>
      </c>
      <c r="N295" s="47">
        <f ca="1">Calculation!AH294</f>
        <v>5.25</v>
      </c>
      <c r="O295" s="47">
        <f ca="1">Calculation!AE294</f>
        <v>10.5</v>
      </c>
      <c r="P295" s="47">
        <f ca="1">Calculation!AI294</f>
        <v>26.25</v>
      </c>
      <c r="Q295" s="47">
        <f ca="1">Calculation!AK294</f>
        <v>5.25</v>
      </c>
      <c r="R295" s="47">
        <f ca="1">Calculation!AL294</f>
        <v>5.25</v>
      </c>
      <c r="S295" s="47">
        <f ca="1">Calculation!AM294</f>
        <v>5.25</v>
      </c>
      <c r="T295" s="47">
        <f ca="1">Calculation!AN294</f>
        <v>5.25</v>
      </c>
      <c r="U295" s="47">
        <f ca="1">Calculation!AO294</f>
        <v>5.25</v>
      </c>
      <c r="V295" s="47">
        <f ca="1">Calculation!AP294</f>
        <v>26.25</v>
      </c>
      <c r="W295" s="47">
        <f ca="1">Calculation!AR294</f>
        <v>3.5749604222869559E-5</v>
      </c>
      <c r="X295" s="47">
        <f ca="1">Calculation!AS294</f>
        <v>4.6599432189286052E-4</v>
      </c>
      <c r="Y295" s="47">
        <f ca="1">Calculation!AU294</f>
        <v>3.2290710021634861E-5</v>
      </c>
      <c r="Z295" s="47">
        <f ca="1">Calculation!AV294</f>
        <v>6.5437715277628328E-8</v>
      </c>
      <c r="AA295" s="47">
        <f ca="1">Calculation!AW294</f>
        <v>2.07201251992956E-9</v>
      </c>
      <c r="AB295" s="47">
        <f ca="1">Calculation!AT294</f>
        <v>5.0174392611573014E-4</v>
      </c>
      <c r="AC295" s="47">
        <f ca="1">Calculation!AX294</f>
        <v>5.3410214586516245E-4</v>
      </c>
      <c r="AD295" s="47">
        <f ca="1">Calculation!BB294</f>
        <v>11.789534711189226</v>
      </c>
      <c r="AE295" s="47">
        <f ca="1">Calculation!BE294</f>
        <v>5.8947466257789127</v>
      </c>
      <c r="AF295" s="47">
        <f ca="1">Calculation!BH294</f>
        <v>29.473755021829831</v>
      </c>
      <c r="AG295" s="47">
        <f ca="1">Calculation!BL294</f>
        <v>7.5535831664016052E-4</v>
      </c>
      <c r="AH295" s="47">
        <f ca="1">Calculation!BO294</f>
        <v>4.9251826257128431E-5</v>
      </c>
      <c r="AI295" s="47">
        <f ca="1">Calculation!BR294</f>
        <v>1.0668236378904485E-3</v>
      </c>
      <c r="AJ295" s="47">
        <f ca="1">Calculation!BU294</f>
        <v>29.925192858170078</v>
      </c>
      <c r="AK295" s="291">
        <f ca="1">Calculation!CI294</f>
        <v>1.079173234757036E-3</v>
      </c>
      <c r="AL295" s="291">
        <f ca="1">Calculation!CJ294</f>
        <v>2.7265714735372461E-2</v>
      </c>
      <c r="AM295" s="291">
        <f ca="1">Calculation!CK294</f>
        <v>2.6186541500615425E-2</v>
      </c>
      <c r="AN295" s="46">
        <f ca="1">Calculation!CP294</f>
        <v>1.2632963069760242E-3</v>
      </c>
      <c r="AO295" s="46">
        <f>Calculation!CS294</f>
        <v>12000</v>
      </c>
      <c r="AP295" s="46">
        <f ca="1">Calculation!CX294</f>
        <v>1.0021572580452096E-2</v>
      </c>
      <c r="AQ295" s="46">
        <f>Calculation!DB294</f>
        <v>0</v>
      </c>
    </row>
    <row r="296" spans="2:43" x14ac:dyDescent="0.25">
      <c r="B296" s="45">
        <f>Calculation!B295</f>
        <v>44184</v>
      </c>
      <c r="C296" s="193">
        <f ca="1">Calculation!C295</f>
        <v>73743.82414110894</v>
      </c>
      <c r="D296" s="196">
        <f ca="1">Calculation!D295</f>
        <v>1.1105733576069553E-2</v>
      </c>
      <c r="E296" s="196">
        <f ca="1">Calculation!G295</f>
        <v>1.0050336351589994E-4</v>
      </c>
      <c r="F296" s="196">
        <f ca="1">Calculation!R295</f>
        <v>8.7332360443036867E-4</v>
      </c>
      <c r="G296" s="196">
        <f ca="1">Calculation!N295</f>
        <v>6.0502341576659289E-5</v>
      </c>
      <c r="H296" s="196">
        <f ca="1">Calculation!T295</f>
        <v>1.2264211946196664E-7</v>
      </c>
      <c r="I296" s="196">
        <f ca="1">Calculation!V295</f>
        <v>7.7667711395770396E-9</v>
      </c>
      <c r="J296" s="47">
        <f ca="1">Calculation!AC295</f>
        <v>5.25</v>
      </c>
      <c r="K296" s="47">
        <f ca="1">Calculation!AD295</f>
        <v>5.25</v>
      </c>
      <c r="L296" s="47">
        <f ca="1">Calculation!AF295</f>
        <v>5.25</v>
      </c>
      <c r="M296" s="47">
        <f ca="1">Calculation!AG295</f>
        <v>5.25</v>
      </c>
      <c r="N296" s="47">
        <f ca="1">Calculation!AH295</f>
        <v>5.25</v>
      </c>
      <c r="O296" s="47">
        <f ca="1">Calculation!AE295</f>
        <v>10.5</v>
      </c>
      <c r="P296" s="47">
        <f ca="1">Calculation!AI295</f>
        <v>26.25</v>
      </c>
      <c r="Q296" s="47">
        <f ca="1">Calculation!AK295</f>
        <v>5.25</v>
      </c>
      <c r="R296" s="47">
        <f ca="1">Calculation!AL295</f>
        <v>5.25</v>
      </c>
      <c r="S296" s="47">
        <f ca="1">Calculation!AM295</f>
        <v>5.25</v>
      </c>
      <c r="T296" s="47">
        <f ca="1">Calculation!AN295</f>
        <v>5.25</v>
      </c>
      <c r="U296" s="47">
        <f ca="1">Calculation!AO295</f>
        <v>5.25</v>
      </c>
      <c r="V296" s="47">
        <f ca="1">Calculation!AP295</f>
        <v>26.25</v>
      </c>
      <c r="W296" s="47">
        <f ca="1">Calculation!AR295</f>
        <v>3.3501121171966649E-5</v>
      </c>
      <c r="X296" s="47">
        <f ca="1">Calculation!AS295</f>
        <v>4.3666180221518434E-4</v>
      </c>
      <c r="Y296" s="47">
        <f ca="1">Calculation!AU295</f>
        <v>3.0251170788329645E-5</v>
      </c>
      <c r="Z296" s="47">
        <f ca="1">Calculation!AV295</f>
        <v>6.1321059730983318E-8</v>
      </c>
      <c r="AA296" s="47">
        <f ca="1">Calculation!AW295</f>
        <v>1.9416927848942599E-9</v>
      </c>
      <c r="AB296" s="47">
        <f ca="1">Calculation!AT295</f>
        <v>4.7016292338715096E-4</v>
      </c>
      <c r="AC296" s="47">
        <f ca="1">Calculation!AX295</f>
        <v>5.0047735692799653E-4</v>
      </c>
      <c r="AD296" s="47">
        <f ca="1">Calculation!BB295</f>
        <v>11.789529741849533</v>
      </c>
      <c r="AE296" s="47">
        <f ca="1">Calculation!BE295</f>
        <v>5.8947458291083441</v>
      </c>
      <c r="AF296" s="47">
        <f ca="1">Calculation!BH295</f>
        <v>29.473749255766542</v>
      </c>
      <c r="AG296" s="47">
        <f ca="1">Calculation!BL295</f>
        <v>7.078274856313207E-4</v>
      </c>
      <c r="AH296" s="47">
        <f ca="1">Calculation!BO295</f>
        <v>4.6133679266816325E-5</v>
      </c>
      <c r="AI296" s="47">
        <f ca="1">Calculation!BR295</f>
        <v>1.0001520873778994E-3</v>
      </c>
      <c r="AJ296" s="47">
        <f ca="1">Calculation!BU295</f>
        <v>29.925179082586499</v>
      </c>
      <c r="AK296" s="291">
        <f ca="1">Calculation!CI295</f>
        <v>1.0112982999999076E-3</v>
      </c>
      <c r="AL296" s="291">
        <f ca="1">Calculation!CJ295</f>
        <v>2.5550441561835124E-2</v>
      </c>
      <c r="AM296" s="291">
        <f ca="1">Calculation!CK295</f>
        <v>2.4539143261835216E-2</v>
      </c>
      <c r="AN296" s="46">
        <f ca="1">Calculation!CP295</f>
        <v>1.1838253904733901E-3</v>
      </c>
      <c r="AO296" s="46">
        <f>Calculation!CS295</f>
        <v>12000</v>
      </c>
      <c r="AP296" s="46">
        <f ca="1">Calculation!CX295</f>
        <v>9.5213782805709211E-3</v>
      </c>
      <c r="AQ296" s="46">
        <f>Calculation!DB295</f>
        <v>0</v>
      </c>
    </row>
    <row r="297" spans="2:43" x14ac:dyDescent="0.25">
      <c r="B297" s="45">
        <f>Calculation!B296</f>
        <v>44185</v>
      </c>
      <c r="C297" s="193">
        <f ca="1">Calculation!C296</f>
        <v>73743.824235878186</v>
      </c>
      <c r="D297" s="196">
        <f ca="1">Calculation!D296</f>
        <v>1.0407236139008494E-2</v>
      </c>
      <c r="E297" s="196">
        <f ca="1">Calculation!G296</f>
        <v>9.4182172315036847E-5</v>
      </c>
      <c r="F297" s="196">
        <f ca="1">Calculation!R296</f>
        <v>8.18352263701967E-4</v>
      </c>
      <c r="G297" s="196">
        <f ca="1">Calculation!N296</f>
        <v>5.6681251864512558E-5</v>
      </c>
      <c r="H297" s="196">
        <f ca="1">Calculation!T296</f>
        <v>1.1492683137910084E-7</v>
      </c>
      <c r="I297" s="196">
        <f ca="1">Calculation!V296</f>
        <v>7.2782781813293772E-9</v>
      </c>
      <c r="J297" s="47">
        <f ca="1">Calculation!AC296</f>
        <v>5.25</v>
      </c>
      <c r="K297" s="47">
        <f ca="1">Calculation!AD296</f>
        <v>5.25</v>
      </c>
      <c r="L297" s="47">
        <f ca="1">Calculation!AF296</f>
        <v>5.25</v>
      </c>
      <c r="M297" s="47">
        <f ca="1">Calculation!AG296</f>
        <v>5.25</v>
      </c>
      <c r="N297" s="47">
        <f ca="1">Calculation!AH296</f>
        <v>5.25</v>
      </c>
      <c r="O297" s="47">
        <f ca="1">Calculation!AE296</f>
        <v>10.5</v>
      </c>
      <c r="P297" s="47">
        <f ca="1">Calculation!AI296</f>
        <v>26.25</v>
      </c>
      <c r="Q297" s="47">
        <f ca="1">Calculation!AK296</f>
        <v>5.25</v>
      </c>
      <c r="R297" s="47">
        <f ca="1">Calculation!AL296</f>
        <v>5.25</v>
      </c>
      <c r="S297" s="47">
        <f ca="1">Calculation!AM296</f>
        <v>5.25</v>
      </c>
      <c r="T297" s="47">
        <f ca="1">Calculation!AN296</f>
        <v>5.25</v>
      </c>
      <c r="U297" s="47">
        <f ca="1">Calculation!AO296</f>
        <v>5.25</v>
      </c>
      <c r="V297" s="47">
        <f ca="1">Calculation!AP296</f>
        <v>26.25</v>
      </c>
      <c r="W297" s="47">
        <f ca="1">Calculation!AR296</f>
        <v>3.1394057438345616E-5</v>
      </c>
      <c r="X297" s="47">
        <f ca="1">Calculation!AS296</f>
        <v>4.091761318509835E-4</v>
      </c>
      <c r="Y297" s="47">
        <f ca="1">Calculation!AU296</f>
        <v>2.8340625932256279E-5</v>
      </c>
      <c r="Z297" s="47">
        <f ca="1">Calculation!AV296</f>
        <v>5.7463415689550418E-8</v>
      </c>
      <c r="AA297" s="47">
        <f ca="1">Calculation!AW296</f>
        <v>1.8195695453323443E-9</v>
      </c>
      <c r="AB297" s="47">
        <f ca="1">Calculation!AT296</f>
        <v>4.405701892893291E-4</v>
      </c>
      <c r="AC297" s="47">
        <f ca="1">Calculation!AX296</f>
        <v>4.6897009820682026E-4</v>
      </c>
      <c r="AD297" s="47">
        <f ca="1">Calculation!BB296</f>
        <v>11.789525177156071</v>
      </c>
      <c r="AE297" s="47">
        <f ca="1">Calculation!BE296</f>
        <v>5.8947450973095217</v>
      </c>
      <c r="AF297" s="47">
        <f ca="1">Calculation!BH296</f>
        <v>29.473743959225555</v>
      </c>
      <c r="AG297" s="47">
        <f ca="1">Calculation!BL296</f>
        <v>6.6328776764365267E-4</v>
      </c>
      <c r="AH297" s="47">
        <f ca="1">Calculation!BO296</f>
        <v>4.3213250693960174E-5</v>
      </c>
      <c r="AI297" s="47">
        <f ca="1">Calculation!BR296</f>
        <v>9.3764347746379826E-4</v>
      </c>
      <c r="AJ297" s="47">
        <f ca="1">Calculation!BU296</f>
        <v>29.925166290973181</v>
      </c>
      <c r="AK297" s="291">
        <f ca="1">Calculation!CI296</f>
        <v>9.4769246061332524E-4</v>
      </c>
      <c r="AL297" s="291">
        <f ca="1">Calculation!CJ296</f>
        <v>2.3943089866264936E-2</v>
      </c>
      <c r="AM297" s="291">
        <f ca="1">Calculation!CK296</f>
        <v>2.299539740565161E-2</v>
      </c>
      <c r="AN297" s="46">
        <f ca="1">Calculation!CP296</f>
        <v>1.1093543883487294E-3</v>
      </c>
      <c r="AO297" s="46">
        <f>Calculation!CS296</f>
        <v>12000</v>
      </c>
      <c r="AP297" s="46">
        <f ca="1">Calculation!CX296</f>
        <v>9.0461380763930746E-3</v>
      </c>
      <c r="AQ297" s="46">
        <f>Calculation!DB296</f>
        <v>0</v>
      </c>
    </row>
    <row r="298" spans="2:43" x14ac:dyDescent="0.25">
      <c r="B298" s="45">
        <f>Calculation!B297</f>
        <v>44186</v>
      </c>
      <c r="C298" s="193">
        <f ca="1">Calculation!C297</f>
        <v>73743.824324686895</v>
      </c>
      <c r="D298" s="196">
        <f ca="1">Calculation!D297</f>
        <v>9.7526708413111646E-3</v>
      </c>
      <c r="E298" s="196">
        <f ca="1">Calculation!G297</f>
        <v>8.8258555055975758E-5</v>
      </c>
      <c r="F298" s="196">
        <f ca="1">Calculation!R297</f>
        <v>7.6684197689800648E-4</v>
      </c>
      <c r="G298" s="196">
        <f ca="1">Calculation!N297</f>
        <v>5.3101805182028377E-5</v>
      </c>
      <c r="H298" s="196">
        <f ca="1">Calculation!T297</f>
        <v>1.0769696642191388E-7</v>
      </c>
      <c r="I298" s="196">
        <f ca="1">Calculation!V297</f>
        <v>6.8205090891569916E-9</v>
      </c>
      <c r="J298" s="47">
        <f ca="1">Calculation!AC297</f>
        <v>5.25</v>
      </c>
      <c r="K298" s="47">
        <f ca="1">Calculation!AD297</f>
        <v>5.25</v>
      </c>
      <c r="L298" s="47">
        <f ca="1">Calculation!AF297</f>
        <v>5.25</v>
      </c>
      <c r="M298" s="47">
        <f ca="1">Calculation!AG297</f>
        <v>5.25</v>
      </c>
      <c r="N298" s="47">
        <f ca="1">Calculation!AH297</f>
        <v>5.25</v>
      </c>
      <c r="O298" s="47">
        <f ca="1">Calculation!AE297</f>
        <v>10.5</v>
      </c>
      <c r="P298" s="47">
        <f ca="1">Calculation!AI297</f>
        <v>26.25</v>
      </c>
      <c r="Q298" s="47">
        <f ca="1">Calculation!AK297</f>
        <v>5.25</v>
      </c>
      <c r="R298" s="47">
        <f ca="1">Calculation!AL297</f>
        <v>5.25</v>
      </c>
      <c r="S298" s="47">
        <f ca="1">Calculation!AM297</f>
        <v>5.25</v>
      </c>
      <c r="T298" s="47">
        <f ca="1">Calculation!AN297</f>
        <v>5.25</v>
      </c>
      <c r="U298" s="47">
        <f ca="1">Calculation!AO297</f>
        <v>5.25</v>
      </c>
      <c r="V298" s="47">
        <f ca="1">Calculation!AP297</f>
        <v>26.25</v>
      </c>
      <c r="W298" s="47">
        <f ca="1">Calculation!AR297</f>
        <v>2.9419518351991918E-5</v>
      </c>
      <c r="X298" s="47">
        <f ca="1">Calculation!AS297</f>
        <v>3.8342098844900324E-4</v>
      </c>
      <c r="Y298" s="47">
        <f ca="1">Calculation!AU297</f>
        <v>2.6550902591014189E-5</v>
      </c>
      <c r="Z298" s="47">
        <f ca="1">Calculation!AV297</f>
        <v>5.3848483210956942E-8</v>
      </c>
      <c r="AA298" s="47">
        <f ca="1">Calculation!AW297</f>
        <v>1.7051272722892479E-9</v>
      </c>
      <c r="AB298" s="47">
        <f ca="1">Calculation!AT297</f>
        <v>4.1284050680099514E-4</v>
      </c>
      <c r="AC298" s="47">
        <f ca="1">Calculation!AX297</f>
        <v>4.394469630024926E-4</v>
      </c>
      <c r="AD298" s="47">
        <f ca="1">Calculation!BB297</f>
        <v>11.789520984159077</v>
      </c>
      <c r="AE298" s="47">
        <f ca="1">Calculation!BE297</f>
        <v>5.8947444251000318</v>
      </c>
      <c r="AF298" s="47">
        <f ca="1">Calculation!BH297</f>
        <v>29.473739093974331</v>
      </c>
      <c r="AG298" s="47">
        <f ca="1">Calculation!BL297</f>
        <v>6.2155091598590519E-4</v>
      </c>
      <c r="AH298" s="47">
        <f ca="1">Calculation!BO297</f>
        <v>4.0477979790889479E-5</v>
      </c>
      <c r="AI298" s="47">
        <f ca="1">Calculation!BR297</f>
        <v>8.7903814194256855E-4</v>
      </c>
      <c r="AJ298" s="47">
        <f ca="1">Calculation!BU297</f>
        <v>29.925154413046524</v>
      </c>
      <c r="AK298" s="291">
        <f ca="1">Calculation!CI297</f>
        <v>8.8808708824217319E-4</v>
      </c>
      <c r="AL298" s="291">
        <f ca="1">Calculation!CJ297</f>
        <v>2.2436867967880615E-2</v>
      </c>
      <c r="AM298" s="291">
        <f ca="1">Calculation!CK297</f>
        <v>2.1548780879638442E-2</v>
      </c>
      <c r="AN298" s="46">
        <f ca="1">Calculation!CP297</f>
        <v>1.0395686528339725E-3</v>
      </c>
      <c r="AO298" s="46">
        <f>Calculation!CS297</f>
        <v>12000</v>
      </c>
      <c r="AP298" s="46">
        <f ca="1">Calculation!CX297</f>
        <v>8.5946077612251599E-3</v>
      </c>
      <c r="AQ298" s="46">
        <f>Calculation!DB297</f>
        <v>0</v>
      </c>
    </row>
    <row r="299" spans="2:43" x14ac:dyDescent="0.25">
      <c r="B299" s="45">
        <f>Calculation!B298</f>
        <v>44187</v>
      </c>
      <c r="C299" s="193">
        <f ca="1">Calculation!C298</f>
        <v>73743.824407909968</v>
      </c>
      <c r="D299" s="196">
        <f ca="1">Calculation!D298</f>
        <v>9.1392745624516748E-3</v>
      </c>
      <c r="E299" s="196">
        <f ca="1">Calculation!G298</f>
        <v>8.2707506124513562E-5</v>
      </c>
      <c r="F299" s="196">
        <f ca="1">Calculation!R298</f>
        <v>7.1857475897383054E-4</v>
      </c>
      <c r="G299" s="196">
        <f ca="1">Calculation!N298</f>
        <v>4.9748693821151782E-5</v>
      </c>
      <c r="H299" s="196">
        <f ca="1">Calculation!T298</f>
        <v>1.0092197699285514E-7</v>
      </c>
      <c r="I299" s="196">
        <f ca="1">Calculation!V298</f>
        <v>6.3915315410122341E-9</v>
      </c>
      <c r="J299" s="47">
        <f ca="1">Calculation!AC298</f>
        <v>5.25</v>
      </c>
      <c r="K299" s="47">
        <f ca="1">Calculation!AD298</f>
        <v>5.25</v>
      </c>
      <c r="L299" s="47">
        <f ca="1">Calculation!AF298</f>
        <v>5.25</v>
      </c>
      <c r="M299" s="47">
        <f ca="1">Calculation!AG298</f>
        <v>5.25</v>
      </c>
      <c r="N299" s="47">
        <f ca="1">Calculation!AH298</f>
        <v>5.25</v>
      </c>
      <c r="O299" s="47">
        <f ca="1">Calculation!AE298</f>
        <v>10.5</v>
      </c>
      <c r="P299" s="47">
        <f ca="1">Calculation!AI298</f>
        <v>26.25</v>
      </c>
      <c r="Q299" s="47">
        <f ca="1">Calculation!AK298</f>
        <v>5.25</v>
      </c>
      <c r="R299" s="47">
        <f ca="1">Calculation!AL298</f>
        <v>5.25</v>
      </c>
      <c r="S299" s="47">
        <f ca="1">Calculation!AM298</f>
        <v>5.25</v>
      </c>
      <c r="T299" s="47">
        <f ca="1">Calculation!AN298</f>
        <v>5.25</v>
      </c>
      <c r="U299" s="47">
        <f ca="1">Calculation!AO298</f>
        <v>5.25</v>
      </c>
      <c r="V299" s="47">
        <f ca="1">Calculation!AP298</f>
        <v>26.25</v>
      </c>
      <c r="W299" s="47">
        <f ca="1">Calculation!AR298</f>
        <v>2.7569168708171189E-5</v>
      </c>
      <c r="X299" s="47">
        <f ca="1">Calculation!AS298</f>
        <v>3.5928737948691527E-4</v>
      </c>
      <c r="Y299" s="47">
        <f ca="1">Calculation!AU298</f>
        <v>2.4874346910575891E-5</v>
      </c>
      <c r="Z299" s="47">
        <f ca="1">Calculation!AV298</f>
        <v>5.0460988496427568E-8</v>
      </c>
      <c r="AA299" s="47">
        <f ca="1">Calculation!AW298</f>
        <v>1.5978828852530585E-9</v>
      </c>
      <c r="AB299" s="47">
        <f ca="1">Calculation!AT298</f>
        <v>3.8685654819508648E-4</v>
      </c>
      <c r="AC299" s="47">
        <f ca="1">Calculation!AX298</f>
        <v>4.1178295397704403E-4</v>
      </c>
      <c r="AD299" s="47">
        <f ca="1">Calculation!BB298</f>
        <v>11.789517132591838</v>
      </c>
      <c r="AE299" s="47">
        <f ca="1">Calculation!BE298</f>
        <v>5.8947438076276013</v>
      </c>
      <c r="AF299" s="47">
        <f ca="1">Calculation!BH298</f>
        <v>29.473734624893563</v>
      </c>
      <c r="AG299" s="47">
        <f ca="1">Calculation!BL298</f>
        <v>5.8244053239974748E-4</v>
      </c>
      <c r="AH299" s="47">
        <f ca="1">Calculation!BO298</f>
        <v>3.7916105578995668E-5</v>
      </c>
      <c r="AI299" s="47">
        <f ca="1">Calculation!BR298</f>
        <v>8.2409259253259928E-4</v>
      </c>
      <c r="AJ299" s="47">
        <f ca="1">Calculation!BU298</f>
        <v>29.925143383543201</v>
      </c>
      <c r="AK299" s="291">
        <f ca="1">Calculation!CI298</f>
        <v>8.322307257913053E-4</v>
      </c>
      <c r="AL299" s="291">
        <f ca="1">Calculation!CJ298</f>
        <v>2.102541189688386E-2</v>
      </c>
      <c r="AM299" s="291">
        <f ca="1">Calculation!CK298</f>
        <v>2.0193181171092554E-2</v>
      </c>
      <c r="AN299" s="46">
        <f ca="1">Calculation!CP298</f>
        <v>9.7417339200196328E-4</v>
      </c>
      <c r="AO299" s="46">
        <f>Calculation!CS298</f>
        <v>12000</v>
      </c>
      <c r="AP299" s="46">
        <f ca="1">Calculation!CX298</f>
        <v>8.1656051186703941E-3</v>
      </c>
      <c r="AQ299" s="46">
        <f>Calculation!DB298</f>
        <v>0</v>
      </c>
    </row>
    <row r="300" spans="2:43" x14ac:dyDescent="0.25">
      <c r="B300" s="45">
        <f>Calculation!B299</f>
        <v>44188</v>
      </c>
      <c r="C300" s="193">
        <f ca="1">Calculation!C299</f>
        <v>73743.824485898702</v>
      </c>
      <c r="D300" s="196">
        <f ca="1">Calculation!D299</f>
        <v>8.5644579688658601E-3</v>
      </c>
      <c r="E300" s="196">
        <f ca="1">Calculation!G299</f>
        <v>7.7505592590390262E-5</v>
      </c>
      <c r="F300" s="196">
        <f ca="1">Calculation!R299</f>
        <v>6.7334636012087248E-4</v>
      </c>
      <c r="G300" s="196">
        <f ca="1">Calculation!N299</f>
        <v>4.6607581976697224E-5</v>
      </c>
      <c r="H300" s="196">
        <f ca="1">Calculation!T299</f>
        <v>9.4573238435266434E-8</v>
      </c>
      <c r="I300" s="196">
        <f ca="1">Calculation!V299</f>
        <v>5.9895346267148913E-9</v>
      </c>
      <c r="J300" s="47">
        <f ca="1">Calculation!AC299</f>
        <v>5.25</v>
      </c>
      <c r="K300" s="47">
        <f ca="1">Calculation!AD299</f>
        <v>5.25</v>
      </c>
      <c r="L300" s="47">
        <f ca="1">Calculation!AF299</f>
        <v>5.25</v>
      </c>
      <c r="M300" s="47">
        <f ca="1">Calculation!AG299</f>
        <v>5.25</v>
      </c>
      <c r="N300" s="47">
        <f ca="1">Calculation!AH299</f>
        <v>5.25</v>
      </c>
      <c r="O300" s="47">
        <f ca="1">Calculation!AE299</f>
        <v>10.5</v>
      </c>
      <c r="P300" s="47">
        <f ca="1">Calculation!AI299</f>
        <v>26.25</v>
      </c>
      <c r="Q300" s="47">
        <f ca="1">Calculation!AK299</f>
        <v>5.25</v>
      </c>
      <c r="R300" s="47">
        <f ca="1">Calculation!AL299</f>
        <v>5.25</v>
      </c>
      <c r="S300" s="47">
        <f ca="1">Calculation!AM299</f>
        <v>5.25</v>
      </c>
      <c r="T300" s="47">
        <f ca="1">Calculation!AN299</f>
        <v>5.25</v>
      </c>
      <c r="U300" s="47">
        <f ca="1">Calculation!AO299</f>
        <v>5.25</v>
      </c>
      <c r="V300" s="47">
        <f ca="1">Calculation!AP299</f>
        <v>26.25</v>
      </c>
      <c r="W300" s="47">
        <f ca="1">Calculation!AR299</f>
        <v>2.5835197530130086E-5</v>
      </c>
      <c r="X300" s="47">
        <f ca="1">Calculation!AS299</f>
        <v>3.3667318006043624E-4</v>
      </c>
      <c r="Y300" s="47">
        <f ca="1">Calculation!AU299</f>
        <v>2.3303790988348612E-5</v>
      </c>
      <c r="Z300" s="47">
        <f ca="1">Calculation!AV299</f>
        <v>4.7286619217633217E-8</v>
      </c>
      <c r="AA300" s="47">
        <f ca="1">Calculation!AW299</f>
        <v>1.4973836566787228E-9</v>
      </c>
      <c r="AB300" s="47">
        <f ca="1">Calculation!AT299</f>
        <v>3.6250837759056634E-4</v>
      </c>
      <c r="AC300" s="47">
        <f ca="1">Calculation!AX299</f>
        <v>3.8586095258178924E-4</v>
      </c>
      <c r="AD300" s="47">
        <f ca="1">Calculation!BB299</f>
        <v>11.789513594652217</v>
      </c>
      <c r="AE300" s="47">
        <f ca="1">Calculation!BE299</f>
        <v>5.8947432404350675</v>
      </c>
      <c r="AF300" s="47">
        <f ca="1">Calculation!BH299</f>
        <v>29.473730519723659</v>
      </c>
      <c r="AG300" s="47">
        <f ca="1">Calculation!BL299</f>
        <v>5.4579132114303914E-4</v>
      </c>
      <c r="AH300" s="47">
        <f ca="1">Calculation!BO299</f>
        <v>3.5516615789366266E-5</v>
      </c>
      <c r="AI300" s="47">
        <f ca="1">Calculation!BR299</f>
        <v>7.7257851219490845E-4</v>
      </c>
      <c r="AJ300" s="47">
        <f ca="1">Calculation!BU299</f>
        <v>29.925133141861544</v>
      </c>
      <c r="AK300" s="291">
        <f ca="1">Calculation!CI299</f>
        <v>7.7988734119571745E-4</v>
      </c>
      <c r="AL300" s="291">
        <f ca="1">Calculation!CJ299</f>
        <v>1.9702758048391191E-2</v>
      </c>
      <c r="AM300" s="291">
        <f ca="1">Calculation!CK299</f>
        <v>1.8922870707195474E-2</v>
      </c>
      <c r="AN300" s="46">
        <f ca="1">Calculation!CP299</f>
        <v>9.1289229652696249E-4</v>
      </c>
      <c r="AO300" s="46">
        <f>Calculation!CS299</f>
        <v>12000</v>
      </c>
      <c r="AP300" s="46">
        <f ca="1">Calculation!CX299</f>
        <v>7.7580068370688487E-3</v>
      </c>
      <c r="AQ300" s="46">
        <f>Calculation!DB299</f>
        <v>0</v>
      </c>
    </row>
    <row r="301" spans="2:43" x14ac:dyDescent="0.25">
      <c r="B301" s="45">
        <f>Calculation!B300</f>
        <v>44189</v>
      </c>
      <c r="C301" s="193">
        <f ca="1">Calculation!C300</f>
        <v>73743.824558982305</v>
      </c>
      <c r="D301" s="196">
        <f ca="1">Calculation!D300</f>
        <v>8.0257945835946979E-3</v>
      </c>
      <c r="E301" s="196">
        <f ca="1">Calculation!G300</f>
        <v>7.2630855406400241E-5</v>
      </c>
      <c r="F301" s="196">
        <f ca="1">Calculation!R300</f>
        <v>6.3096539989841477E-4</v>
      </c>
      <c r="G301" s="196">
        <f ca="1">Calculation!N300</f>
        <v>4.366504385822865E-5</v>
      </c>
      <c r="H301" s="196">
        <f ca="1">Calculation!T300</f>
        <v>8.8623927985469722E-8</v>
      </c>
      <c r="I301" s="196">
        <f ca="1">Calculation!V300</f>
        <v>5.6128214299678856E-9</v>
      </c>
      <c r="J301" s="47">
        <f ca="1">Calculation!AC300</f>
        <v>5.25</v>
      </c>
      <c r="K301" s="47">
        <f ca="1">Calculation!AD300</f>
        <v>5.25</v>
      </c>
      <c r="L301" s="47">
        <f ca="1">Calculation!AF300</f>
        <v>5.25</v>
      </c>
      <c r="M301" s="47">
        <f ca="1">Calculation!AG300</f>
        <v>5.25</v>
      </c>
      <c r="N301" s="47">
        <f ca="1">Calculation!AH300</f>
        <v>5.25</v>
      </c>
      <c r="O301" s="47">
        <f ca="1">Calculation!AE300</f>
        <v>10.5</v>
      </c>
      <c r="P301" s="47">
        <f ca="1">Calculation!AI300</f>
        <v>26.25</v>
      </c>
      <c r="Q301" s="47">
        <f ca="1">Calculation!AK300</f>
        <v>5.25</v>
      </c>
      <c r="R301" s="47">
        <f ca="1">Calculation!AL300</f>
        <v>5.25</v>
      </c>
      <c r="S301" s="47">
        <f ca="1">Calculation!AM300</f>
        <v>5.25</v>
      </c>
      <c r="T301" s="47">
        <f ca="1">Calculation!AN300</f>
        <v>5.25</v>
      </c>
      <c r="U301" s="47">
        <f ca="1">Calculation!AO300</f>
        <v>5.25</v>
      </c>
      <c r="V301" s="47">
        <f ca="1">Calculation!AP300</f>
        <v>26.25</v>
      </c>
      <c r="W301" s="47">
        <f ca="1">Calculation!AR300</f>
        <v>2.4210285135466748E-5</v>
      </c>
      <c r="X301" s="47">
        <f ca="1">Calculation!AS300</f>
        <v>3.1548269994920739E-4</v>
      </c>
      <c r="Y301" s="47">
        <f ca="1">Calculation!AU300</f>
        <v>2.1832521929114325E-5</v>
      </c>
      <c r="Z301" s="47">
        <f ca="1">Calculation!AV300</f>
        <v>4.4311963992734861E-8</v>
      </c>
      <c r="AA301" s="47">
        <f ca="1">Calculation!AW300</f>
        <v>1.4032053574919714E-9</v>
      </c>
      <c r="AB301" s="47">
        <f ca="1">Calculation!AT300</f>
        <v>3.3969298508467415E-4</v>
      </c>
      <c r="AC301" s="47">
        <f ca="1">Calculation!AX300</f>
        <v>3.6157122218313868E-4</v>
      </c>
      <c r="AD301" s="47">
        <f ca="1">Calculation!BB300</f>
        <v>11.789510344801965</v>
      </c>
      <c r="AE301" s="47">
        <f ca="1">Calculation!BE300</f>
        <v>5.894742719428212</v>
      </c>
      <c r="AF301" s="47">
        <f ca="1">Calculation!BH300</f>
        <v>29.473726748831876</v>
      </c>
      <c r="AG301" s="47">
        <f ca="1">Calculation!BL300</f>
        <v>5.1144839022729239E-4</v>
      </c>
      <c r="AH301" s="47">
        <f ca="1">Calculation!BO300</f>
        <v>3.3269199072768825E-5</v>
      </c>
      <c r="AI301" s="47">
        <f ca="1">Calculation!BR300</f>
        <v>7.2428181118858073E-4</v>
      </c>
      <c r="AJ301" s="47">
        <f ca="1">Calculation!BU300</f>
        <v>29.925123631728578</v>
      </c>
      <c r="AK301" s="291">
        <f ca="1">Calculation!CI300</f>
        <v>7.3083603638224304E-4</v>
      </c>
      <c r="AL301" s="291">
        <f ca="1">Calculation!CJ300</f>
        <v>1.8463318279934315E-2</v>
      </c>
      <c r="AM301" s="291">
        <f ca="1">Calculation!CK300</f>
        <v>1.7732482243552072E-2</v>
      </c>
      <c r="AN301" s="46">
        <f ca="1">Calculation!CP300</f>
        <v>8.5546649701853151E-4</v>
      </c>
      <c r="AO301" s="46">
        <f>Calculation!CS300</f>
        <v>12000</v>
      </c>
      <c r="AP301" s="46">
        <f ca="1">Calculation!CX300</f>
        <v>7.370745577069124E-3</v>
      </c>
      <c r="AQ301" s="46">
        <f>Calculation!DB300</f>
        <v>0</v>
      </c>
    </row>
    <row r="302" spans="2:43" x14ac:dyDescent="0.25">
      <c r="B302" s="45">
        <f>Calculation!B301</f>
        <v>44190</v>
      </c>
      <c r="C302" s="193">
        <f ca="1">Calculation!C301</f>
        <v>73743.824627469308</v>
      </c>
      <c r="D302" s="196">
        <f ca="1">Calculation!D301</f>
        <v>7.5210105433934533E-3</v>
      </c>
      <c r="E302" s="196">
        <f ca="1">Calculation!G301</f>
        <v>6.8062716623775295E-5</v>
      </c>
      <c r="F302" s="196">
        <f ca="1">Calculation!R301</f>
        <v>5.9125255582955503E-4</v>
      </c>
      <c r="G302" s="196">
        <f ca="1">Calculation!N301</f>
        <v>4.0908505758745934E-5</v>
      </c>
      <c r="H302" s="196">
        <f ca="1">Calculation!T301</f>
        <v>8.3048911245792761E-8</v>
      </c>
      <c r="I302" s="196">
        <f ca="1">Calculation!V301</f>
        <v>5.2598016941919978E-9</v>
      </c>
      <c r="J302" s="47">
        <f ca="1">Calculation!AC301</f>
        <v>5.25</v>
      </c>
      <c r="K302" s="47">
        <f ca="1">Calculation!AD301</f>
        <v>5.25</v>
      </c>
      <c r="L302" s="47">
        <f ca="1">Calculation!AF301</f>
        <v>5.25</v>
      </c>
      <c r="M302" s="47">
        <f ca="1">Calculation!AG301</f>
        <v>5.25</v>
      </c>
      <c r="N302" s="47">
        <f ca="1">Calculation!AH301</f>
        <v>5.25</v>
      </c>
      <c r="O302" s="47">
        <f ca="1">Calculation!AE301</f>
        <v>10.5</v>
      </c>
      <c r="P302" s="47">
        <f ca="1">Calculation!AI301</f>
        <v>26.25</v>
      </c>
      <c r="Q302" s="47">
        <f ca="1">Calculation!AK301</f>
        <v>5.25</v>
      </c>
      <c r="R302" s="47">
        <f ca="1">Calculation!AL301</f>
        <v>5.25</v>
      </c>
      <c r="S302" s="47">
        <f ca="1">Calculation!AM301</f>
        <v>5.25</v>
      </c>
      <c r="T302" s="47">
        <f ca="1">Calculation!AN301</f>
        <v>5.25</v>
      </c>
      <c r="U302" s="47">
        <f ca="1">Calculation!AO301</f>
        <v>5.25</v>
      </c>
      <c r="V302" s="47">
        <f ca="1">Calculation!AP301</f>
        <v>26.25</v>
      </c>
      <c r="W302" s="47">
        <f ca="1">Calculation!AR301</f>
        <v>2.2687572207925097E-5</v>
      </c>
      <c r="X302" s="47">
        <f ca="1">Calculation!AS301</f>
        <v>2.9562627791477751E-4</v>
      </c>
      <c r="Y302" s="47">
        <f ca="1">Calculation!AU301</f>
        <v>2.0454252879372967E-5</v>
      </c>
      <c r="Z302" s="47">
        <f ca="1">Calculation!AV301</f>
        <v>4.1524455622896381E-8</v>
      </c>
      <c r="AA302" s="47">
        <f ca="1">Calculation!AW301</f>
        <v>1.3149504235479994E-9</v>
      </c>
      <c r="AB302" s="47">
        <f ca="1">Calculation!AT301</f>
        <v>3.1831385012270262E-4</v>
      </c>
      <c r="AC302" s="47">
        <f ca="1">Calculation!AX301</f>
        <v>3.3881094240812202E-4</v>
      </c>
      <c r="AD302" s="47">
        <f ca="1">Calculation!BB301</f>
        <v>11.789507359582377</v>
      </c>
      <c r="AE302" s="47">
        <f ca="1">Calculation!BE301</f>
        <v>5.8947422408462007</v>
      </c>
      <c r="AF302" s="47">
        <f ca="1">Calculation!BH301</f>
        <v>29.473723284998425</v>
      </c>
      <c r="AG302" s="47">
        <f ca="1">Calculation!BL301</f>
        <v>4.7926659649064898E-4</v>
      </c>
      <c r="AH302" s="47">
        <f ca="1">Calculation!BO301</f>
        <v>3.116420027012362E-5</v>
      </c>
      <c r="AI302" s="47">
        <f ca="1">Calculation!BR301</f>
        <v>6.7900174162297087E-4</v>
      </c>
      <c r="AJ302" s="47">
        <f ca="1">Calculation!BU301</f>
        <v>29.925114800890821</v>
      </c>
      <c r="AK302" s="291">
        <f ca="1">Calculation!CI301</f>
        <v>6.8487002863548696E-4</v>
      </c>
      <c r="AL302" s="291">
        <f ca="1">Calculation!CJ301</f>
        <v>1.7301856480576371E-2</v>
      </c>
      <c r="AM302" s="291">
        <f ca="1">Calculation!CK301</f>
        <v>1.6616986451940884E-2</v>
      </c>
      <c r="AN302" s="46">
        <f ca="1">Calculation!CP301</f>
        <v>8.0165346380473273E-4</v>
      </c>
      <c r="AO302" s="46">
        <f>Calculation!CS301</f>
        <v>12000</v>
      </c>
      <c r="AP302" s="46">
        <f ca="1">Calculation!CX301</f>
        <v>7.0028071852876106E-3</v>
      </c>
      <c r="AQ302" s="46">
        <f>Calculation!DB301</f>
        <v>0</v>
      </c>
    </row>
    <row r="303" spans="2:43" x14ac:dyDescent="0.25">
      <c r="B303" s="45">
        <f>Calculation!B302</f>
        <v>44191</v>
      </c>
      <c r="C303" s="193">
        <f ca="1">Calculation!C302</f>
        <v>73743.824691648799</v>
      </c>
      <c r="D303" s="196">
        <f ca="1">Calculation!D302</f>
        <v>7.0479750000683808E-3</v>
      </c>
      <c r="E303" s="196">
        <f ca="1">Calculation!G302</f>
        <v>6.3781892597323845E-5</v>
      </c>
      <c r="F303" s="196">
        <f ca="1">Calculation!R302</f>
        <v>5.5403980332051469E-4</v>
      </c>
      <c r="G303" s="196">
        <f ca="1">Calculation!N302</f>
        <v>3.8326191824113396E-5</v>
      </c>
      <c r="H303" s="196">
        <f ca="1">Calculation!T302</f>
        <v>7.782463589792091E-8</v>
      </c>
      <c r="I303" s="196">
        <f ca="1">Calculation!V302</f>
        <v>4.9289852427318734E-9</v>
      </c>
      <c r="J303" s="47">
        <f ca="1">Calculation!AC302</f>
        <v>5.25</v>
      </c>
      <c r="K303" s="47">
        <f ca="1">Calculation!AD302</f>
        <v>5.25</v>
      </c>
      <c r="L303" s="47">
        <f ca="1">Calculation!AF302</f>
        <v>5.25</v>
      </c>
      <c r="M303" s="47">
        <f ca="1">Calculation!AG302</f>
        <v>5.25</v>
      </c>
      <c r="N303" s="47">
        <f ca="1">Calculation!AH302</f>
        <v>5.25</v>
      </c>
      <c r="O303" s="47">
        <f ca="1">Calculation!AE302</f>
        <v>10.5</v>
      </c>
      <c r="P303" s="47">
        <f ca="1">Calculation!AI302</f>
        <v>26.25</v>
      </c>
      <c r="Q303" s="47">
        <f ca="1">Calculation!AK302</f>
        <v>5.25</v>
      </c>
      <c r="R303" s="47">
        <f ca="1">Calculation!AL302</f>
        <v>5.25</v>
      </c>
      <c r="S303" s="47">
        <f ca="1">Calculation!AM302</f>
        <v>5.25</v>
      </c>
      <c r="T303" s="47">
        <f ca="1">Calculation!AN302</f>
        <v>5.25</v>
      </c>
      <c r="U303" s="47">
        <f ca="1">Calculation!AO302</f>
        <v>5.25</v>
      </c>
      <c r="V303" s="47">
        <f ca="1">Calculation!AP302</f>
        <v>26.25</v>
      </c>
      <c r="W303" s="47">
        <f ca="1">Calculation!AR302</f>
        <v>2.1260630865774615E-5</v>
      </c>
      <c r="X303" s="47">
        <f ca="1">Calculation!AS302</f>
        <v>2.7701990166025735E-4</v>
      </c>
      <c r="Y303" s="47">
        <f ca="1">Calculation!AU302</f>
        <v>1.9163095912056698E-5</v>
      </c>
      <c r="Z303" s="47">
        <f ca="1">Calculation!AV302</f>
        <v>3.8912317948960455E-8</v>
      </c>
      <c r="AA303" s="47">
        <f ca="1">Calculation!AW302</f>
        <v>1.2322463106829684E-9</v>
      </c>
      <c r="AB303" s="47">
        <f ca="1">Calculation!AT302</f>
        <v>2.9828053252603195E-4</v>
      </c>
      <c r="AC303" s="47">
        <f ca="1">Calculation!AX302</f>
        <v>3.174837730023483E-4</v>
      </c>
      <c r="AD303" s="47">
        <f ca="1">Calculation!BB302</f>
        <v>11.789504617444955</v>
      </c>
      <c r="AE303" s="47">
        <f ca="1">Calculation!BE302</f>
        <v>5.8947418012344386</v>
      </c>
      <c r="AF303" s="47">
        <f ca="1">Calculation!BH302</f>
        <v>29.473720103219982</v>
      </c>
      <c r="AG303" s="47">
        <f ca="1">Calculation!BL302</f>
        <v>4.4910993201499155E-4</v>
      </c>
      <c r="AH303" s="47">
        <f ca="1">Calculation!BO302</f>
        <v>2.9192578545823934E-5</v>
      </c>
      <c r="AI303" s="47">
        <f ca="1">Calculation!BR302</f>
        <v>6.3655006714615999E-4</v>
      </c>
      <c r="AJ303" s="47">
        <f ca="1">Calculation!BU302</f>
        <v>29.925106600827192</v>
      </c>
      <c r="AK303" s="291">
        <f ca="1">Calculation!CI302</f>
        <v>6.4179490436799824E-4</v>
      </c>
      <c r="AL303" s="291">
        <f ca="1">Calculation!CJ302</f>
        <v>1.6213465736886732E-2</v>
      </c>
      <c r="AM303" s="291">
        <f ca="1">Calculation!CK302</f>
        <v>1.5571670832518734E-2</v>
      </c>
      <c r="AN303" s="46">
        <f ca="1">Calculation!CP302</f>
        <v>7.5122581417434904E-4</v>
      </c>
      <c r="AO303" s="46">
        <f>Calculation!CS302</f>
        <v>12000</v>
      </c>
      <c r="AP303" s="46">
        <f ca="1">Calculation!CX302</f>
        <v>6.6532280463078297E-3</v>
      </c>
      <c r="AQ303" s="46">
        <f>Calculation!DB302</f>
        <v>0</v>
      </c>
    </row>
    <row r="304" spans="2:43" x14ac:dyDescent="0.25">
      <c r="B304" s="45">
        <f>Calculation!B303</f>
        <v>44192</v>
      </c>
      <c r="C304" s="193">
        <f ca="1">Calculation!C303</f>
        <v>73743.824751791719</v>
      </c>
      <c r="D304" s="196">
        <f ca="1">Calculation!D303</f>
        <v>6.6046911255223341E-3</v>
      </c>
      <c r="E304" s="196">
        <f ca="1">Calculation!G303</f>
        <v>5.9770312509747042E-5</v>
      </c>
      <c r="F304" s="196">
        <f ca="1">Calculation!R303</f>
        <v>5.1916970341161432E-4</v>
      </c>
      <c r="G304" s="196">
        <f ca="1">Calculation!N303</f>
        <v>3.5907073287154164E-5</v>
      </c>
      <c r="H304" s="196">
        <f ca="1">Calculation!T303</f>
        <v>7.2929032037316382E-8</v>
      </c>
      <c r="I304" s="196">
        <f ca="1">Calculation!V303</f>
        <v>4.6189755667001052E-9</v>
      </c>
      <c r="J304" s="47">
        <f ca="1">Calculation!AC303</f>
        <v>5.25</v>
      </c>
      <c r="K304" s="47">
        <f ca="1">Calculation!AD303</f>
        <v>5.25</v>
      </c>
      <c r="L304" s="47">
        <f ca="1">Calculation!AF303</f>
        <v>5.25</v>
      </c>
      <c r="M304" s="47">
        <f ca="1">Calculation!AG303</f>
        <v>5.25</v>
      </c>
      <c r="N304" s="47">
        <f ca="1">Calculation!AH303</f>
        <v>5.25</v>
      </c>
      <c r="O304" s="47">
        <f ca="1">Calculation!AE303</f>
        <v>10.5</v>
      </c>
      <c r="P304" s="47">
        <f ca="1">Calculation!AI303</f>
        <v>26.25</v>
      </c>
      <c r="Q304" s="47">
        <f ca="1">Calculation!AK303</f>
        <v>5.25</v>
      </c>
      <c r="R304" s="47">
        <f ca="1">Calculation!AL303</f>
        <v>5.25</v>
      </c>
      <c r="S304" s="47">
        <f ca="1">Calculation!AM303</f>
        <v>5.25</v>
      </c>
      <c r="T304" s="47">
        <f ca="1">Calculation!AN303</f>
        <v>5.25</v>
      </c>
      <c r="U304" s="47">
        <f ca="1">Calculation!AO303</f>
        <v>5.25</v>
      </c>
      <c r="V304" s="47">
        <f ca="1">Calculation!AP303</f>
        <v>26.25</v>
      </c>
      <c r="W304" s="47">
        <f ca="1">Calculation!AR303</f>
        <v>1.9923437503249014E-5</v>
      </c>
      <c r="X304" s="47">
        <f ca="1">Calculation!AS303</f>
        <v>2.5958485170580716E-4</v>
      </c>
      <c r="Y304" s="47">
        <f ca="1">Calculation!AU303</f>
        <v>1.7953536643577082E-5</v>
      </c>
      <c r="Z304" s="47">
        <f ca="1">Calculation!AV303</f>
        <v>3.6464516018658191E-8</v>
      </c>
      <c r="AA304" s="47">
        <f ca="1">Calculation!AW303</f>
        <v>1.1547438916750263E-9</v>
      </c>
      <c r="AB304" s="47">
        <f ca="1">Calculation!AT303</f>
        <v>2.7950828920905615E-4</v>
      </c>
      <c r="AC304" s="47">
        <f ca="1">Calculation!AX303</f>
        <v>2.9749944511254362E-4</v>
      </c>
      <c r="AD304" s="47">
        <f ca="1">Calculation!BB303</f>
        <v>11.789502098595866</v>
      </c>
      <c r="AE304" s="47">
        <f ca="1">Calculation!BE303</f>
        <v>5.8947413974196348</v>
      </c>
      <c r="AF304" s="47">
        <f ca="1">Calculation!BH303</f>
        <v>29.47371718052921</v>
      </c>
      <c r="AG304" s="47">
        <f ca="1">Calculation!BL303</f>
        <v>4.2085094906029103E-4</v>
      </c>
      <c r="AH304" s="47">
        <f ca="1">Calculation!BO303</f>
        <v>2.7345868200744756E-5</v>
      </c>
      <c r="AI304" s="47">
        <f ca="1">Calculation!BR303</f>
        <v>5.9675028412577993E-4</v>
      </c>
      <c r="AJ304" s="47">
        <f ca="1">Calculation!BU303</f>
        <v>29.925098986482393</v>
      </c>
      <c r="AK304" s="291">
        <f ca="1">Calculation!CI303</f>
        <v>6.0142920119687915E-4</v>
      </c>
      <c r="AL304" s="291">
        <f ca="1">Calculation!CJ303</f>
        <v>1.5193548364394939E-2</v>
      </c>
      <c r="AM304" s="291">
        <f ca="1">Calculation!CK303</f>
        <v>1.459211916319806E-2</v>
      </c>
      <c r="AN304" s="46">
        <f ca="1">Calculation!CP303</f>
        <v>7.0397060676729824E-4</v>
      </c>
      <c r="AO304" s="46">
        <f>Calculation!CS303</f>
        <v>12000</v>
      </c>
      <c r="AP304" s="46">
        <f ca="1">Calculation!CX303</f>
        <v>6.3210925665291113E-3</v>
      </c>
      <c r="AQ304" s="46">
        <f>Calculation!DB303</f>
        <v>0</v>
      </c>
    </row>
    <row r="305" spans="2:43" x14ac:dyDescent="0.25">
      <c r="B305" s="45">
        <f>Calculation!B304</f>
        <v>44193</v>
      </c>
      <c r="C305" s="193">
        <f ca="1">Calculation!C304</f>
        <v>73743.824808151927</v>
      </c>
      <c r="D305" s="196">
        <f ca="1">Calculation!D304</f>
        <v>6.1892876825389957E-3</v>
      </c>
      <c r="E305" s="196">
        <f ca="1">Calculation!G304</f>
        <v>5.6011042149375905E-5</v>
      </c>
      <c r="F305" s="196">
        <f ca="1">Calculation!R304</f>
        <v>4.8649473556870194E-4</v>
      </c>
      <c r="G305" s="196">
        <f ca="1">Calculation!N304</f>
        <v>3.3640820942713375E-5</v>
      </c>
      <c r="H305" s="196">
        <f ca="1">Calculation!T304</f>
        <v>6.8341418859499761E-8</v>
      </c>
      <c r="I305" s="196">
        <f ca="1">Calculation!V304</f>
        <v>4.3284640414640352E-9</v>
      </c>
      <c r="J305" s="47">
        <f ca="1">Calculation!AC304</f>
        <v>5.25</v>
      </c>
      <c r="K305" s="47">
        <f ca="1">Calculation!AD304</f>
        <v>5.25</v>
      </c>
      <c r="L305" s="47">
        <f ca="1">Calculation!AF304</f>
        <v>5.25</v>
      </c>
      <c r="M305" s="47">
        <f ca="1">Calculation!AG304</f>
        <v>5.25</v>
      </c>
      <c r="N305" s="47">
        <f ca="1">Calculation!AH304</f>
        <v>5.25</v>
      </c>
      <c r="O305" s="47">
        <f ca="1">Calculation!AE304</f>
        <v>10.5</v>
      </c>
      <c r="P305" s="47">
        <f ca="1">Calculation!AI304</f>
        <v>26.25</v>
      </c>
      <c r="Q305" s="47">
        <f ca="1">Calculation!AK304</f>
        <v>5.25</v>
      </c>
      <c r="R305" s="47">
        <f ca="1">Calculation!AL304</f>
        <v>5.25</v>
      </c>
      <c r="S305" s="47">
        <f ca="1">Calculation!AM304</f>
        <v>5.25</v>
      </c>
      <c r="T305" s="47">
        <f ca="1">Calculation!AN304</f>
        <v>5.25</v>
      </c>
      <c r="U305" s="47">
        <f ca="1">Calculation!AO304</f>
        <v>5.25</v>
      </c>
      <c r="V305" s="47">
        <f ca="1">Calculation!AP304</f>
        <v>26.25</v>
      </c>
      <c r="W305" s="47">
        <f ca="1">Calculation!AR304</f>
        <v>1.8670347383125303E-5</v>
      </c>
      <c r="X305" s="47">
        <f ca="1">Calculation!AS304</f>
        <v>2.4324736778435097E-4</v>
      </c>
      <c r="Y305" s="47">
        <f ca="1">Calculation!AU304</f>
        <v>1.6820410471356688E-5</v>
      </c>
      <c r="Z305" s="47">
        <f ca="1">Calculation!AV304</f>
        <v>3.417070942974988E-8</v>
      </c>
      <c r="AA305" s="47">
        <f ca="1">Calculation!AW304</f>
        <v>1.0821160103660088E-9</v>
      </c>
      <c r="AB305" s="47">
        <f ca="1">Calculation!AT304</f>
        <v>2.6191771516747626E-4</v>
      </c>
      <c r="AC305" s="47">
        <f ca="1">Calculation!AX304</f>
        <v>2.7877337846427306E-4</v>
      </c>
      <c r="AD305" s="47">
        <f ca="1">Calculation!BB304</f>
        <v>11.78949978485306</v>
      </c>
      <c r="AE305" s="47">
        <f ca="1">Calculation!BE304</f>
        <v>5.8947410264868925</v>
      </c>
      <c r="AF305" s="47">
        <f ca="1">Calculation!BH304</f>
        <v>29.473714495828975</v>
      </c>
      <c r="AG305" s="47">
        <f ca="1">Calculation!BL304</f>
        <v>3.9437022129678537E-4</v>
      </c>
      <c r="AH305" s="47">
        <f ca="1">Calculation!BO304</f>
        <v>2.5616141992154274E-5</v>
      </c>
      <c r="AI305" s="47">
        <f ca="1">Calculation!BR304</f>
        <v>5.5943689133263527E-4</v>
      </c>
      <c r="AJ305" s="47">
        <f ca="1">Calculation!BU304</f>
        <v>29.925091916019365</v>
      </c>
      <c r="AK305" s="291">
        <f ca="1">Calculation!CI304</f>
        <v>5.6360207963734865E-4</v>
      </c>
      <c r="AL305" s="291">
        <f ca="1">Calculation!CJ304</f>
        <v>1.4237795607592795E-2</v>
      </c>
      <c r="AM305" s="291">
        <f ca="1">Calculation!CK304</f>
        <v>1.3674193527955446E-2</v>
      </c>
      <c r="AN305" s="46">
        <f ca="1">Calculation!CP304</f>
        <v>6.5968815704568761E-4</v>
      </c>
      <c r="AO305" s="46">
        <f>Calculation!CS304</f>
        <v>12000</v>
      </c>
      <c r="AP305" s="46">
        <f ca="1">Calculation!CX304</f>
        <v>6.0055307830012786E-3</v>
      </c>
      <c r="AQ305" s="46">
        <f>Calculation!DB304</f>
        <v>0</v>
      </c>
    </row>
    <row r="306" spans="2:43" x14ac:dyDescent="0.25">
      <c r="B306" s="45">
        <f>Calculation!B305</f>
        <v>44194</v>
      </c>
      <c r="C306" s="193">
        <f ca="1">Calculation!C305</f>
        <v>73743.824860967346</v>
      </c>
      <c r="D306" s="196">
        <f ca="1">Calculation!D305</f>
        <v>5.8000111257235946E-3</v>
      </c>
      <c r="E306" s="196">
        <f ca="1">Calculation!G305</f>
        <v>5.2488212375940974E-5</v>
      </c>
      <c r="F306" s="196">
        <f ca="1">Calculation!R305</f>
        <v>4.5587667247115241E-4</v>
      </c>
      <c r="G306" s="196">
        <f ca="1">Calculation!N305</f>
        <v>3.1517760657055149E-5</v>
      </c>
      <c r="H306" s="196">
        <f ca="1">Calculation!T305</f>
        <v>6.404241716778144E-8</v>
      </c>
      <c r="I306" s="196">
        <f ca="1">Calculation!V305</f>
        <v>4.0562243107706348E-9</v>
      </c>
      <c r="J306" s="47">
        <f ca="1">Calculation!AC305</f>
        <v>5.25</v>
      </c>
      <c r="K306" s="47">
        <f ca="1">Calculation!AD305</f>
        <v>5.25</v>
      </c>
      <c r="L306" s="47">
        <f ca="1">Calculation!AF305</f>
        <v>5.25</v>
      </c>
      <c r="M306" s="47">
        <f ca="1">Calculation!AG305</f>
        <v>5.25</v>
      </c>
      <c r="N306" s="47">
        <f ca="1">Calculation!AH305</f>
        <v>5.25</v>
      </c>
      <c r="O306" s="47">
        <f ca="1">Calculation!AE305</f>
        <v>10.5</v>
      </c>
      <c r="P306" s="47">
        <f ca="1">Calculation!AI305</f>
        <v>26.25</v>
      </c>
      <c r="Q306" s="47">
        <f ca="1">Calculation!AK305</f>
        <v>5.25</v>
      </c>
      <c r="R306" s="47">
        <f ca="1">Calculation!AL305</f>
        <v>5.25</v>
      </c>
      <c r="S306" s="47">
        <f ca="1">Calculation!AM305</f>
        <v>5.25</v>
      </c>
      <c r="T306" s="47">
        <f ca="1">Calculation!AN305</f>
        <v>5.25</v>
      </c>
      <c r="U306" s="47">
        <f ca="1">Calculation!AO305</f>
        <v>5.25</v>
      </c>
      <c r="V306" s="47">
        <f ca="1">Calculation!AP305</f>
        <v>26.25</v>
      </c>
      <c r="W306" s="47">
        <f ca="1">Calculation!AR305</f>
        <v>1.7496070791980323E-5</v>
      </c>
      <c r="X306" s="47">
        <f ca="1">Calculation!AS305</f>
        <v>2.279383362355762E-4</v>
      </c>
      <c r="Y306" s="47">
        <f ca="1">Calculation!AU305</f>
        <v>1.5758880328527574E-5</v>
      </c>
      <c r="Z306" s="47">
        <f ca="1">Calculation!AV305</f>
        <v>3.202120858389072E-8</v>
      </c>
      <c r="AA306" s="47">
        <f ca="1">Calculation!AW305</f>
        <v>1.0140560776926587E-9</v>
      </c>
      <c r="AB306" s="47">
        <f ca="1">Calculation!AT305</f>
        <v>2.4543440702755651E-4</v>
      </c>
      <c r="AC306" s="47">
        <f ca="1">Calculation!AX305</f>
        <v>2.6122632262074569E-4</v>
      </c>
      <c r="AD306" s="47">
        <f ca="1">Calculation!BB305</f>
        <v>11.789497659515025</v>
      </c>
      <c r="AE306" s="47">
        <f ca="1">Calculation!BE305</f>
        <v>5.8947406857586744</v>
      </c>
      <c r="AF306" s="47">
        <f ca="1">Calculation!BH305</f>
        <v>29.473712029740046</v>
      </c>
      <c r="AG306" s="47">
        <f ca="1">Calculation!BL305</f>
        <v>3.6955583887089748E-4</v>
      </c>
      <c r="AH306" s="47">
        <f ca="1">Calculation!BO305</f>
        <v>2.3995976800202633E-5</v>
      </c>
      <c r="AI306" s="47">
        <f ca="1">Calculation!BR305</f>
        <v>5.2445470493900381E-4</v>
      </c>
      <c r="AJ306" s="47">
        <f ca="1">Calculation!BU305</f>
        <v>29.925085350589409</v>
      </c>
      <c r="AK306" s="291">
        <f ca="1">Calculation!CI305</f>
        <v>5.2815419621765614E-4</v>
      </c>
      <c r="AL306" s="291">
        <f ca="1">Calculation!CJ305</f>
        <v>1.3342170243051172E-2</v>
      </c>
      <c r="AM306" s="291">
        <f ca="1">Calculation!CK305</f>
        <v>1.2814016046833515E-2</v>
      </c>
      <c r="AN306" s="46">
        <f ca="1">Calculation!CP305</f>
        <v>6.1819148111687185E-4</v>
      </c>
      <c r="AO306" s="46">
        <f>Calculation!CS305</f>
        <v>12000</v>
      </c>
      <c r="AP306" s="46">
        <f ca="1">Calculation!CX305</f>
        <v>5.7057160913272405E-3</v>
      </c>
      <c r="AQ306" s="46">
        <f>Calculation!DB305</f>
        <v>0</v>
      </c>
    </row>
    <row r="307" spans="2:43" x14ac:dyDescent="0.25">
      <c r="B307" s="45">
        <f>Calculation!B306</f>
        <v>44195</v>
      </c>
      <c r="C307" s="193">
        <f ca="1">Calculation!C306</f>
        <v>73743.824910460942</v>
      </c>
      <c r="D307" s="196">
        <f ca="1">Calculation!D306</f>
        <v>5.4352181992559185E-3</v>
      </c>
      <c r="E307" s="196">
        <f ca="1">Calculation!G306</f>
        <v>4.9186952113681597E-5</v>
      </c>
      <c r="F307" s="196">
        <f ca="1">Calculation!R306</f>
        <v>4.2718599425691601E-4</v>
      </c>
      <c r="G307" s="196">
        <f ca="1">Calculation!N306</f>
        <v>2.9528831715992985E-5</v>
      </c>
      <c r="H307" s="196">
        <f ca="1">Calculation!T306</f>
        <v>6.0013867408425832E-8</v>
      </c>
      <c r="I307" s="196">
        <f ca="1">Calculation!V306</f>
        <v>3.8011071318760549E-9</v>
      </c>
      <c r="J307" s="47">
        <f ca="1">Calculation!AC306</f>
        <v>5.25</v>
      </c>
      <c r="K307" s="47">
        <f ca="1">Calculation!AD306</f>
        <v>5.25</v>
      </c>
      <c r="L307" s="47">
        <f ca="1">Calculation!AF306</f>
        <v>5.25</v>
      </c>
      <c r="M307" s="47">
        <f ca="1">Calculation!AG306</f>
        <v>5.25</v>
      </c>
      <c r="N307" s="47">
        <f ca="1">Calculation!AH306</f>
        <v>5.25</v>
      </c>
      <c r="O307" s="47">
        <f ca="1">Calculation!AE306</f>
        <v>10.5</v>
      </c>
      <c r="P307" s="47">
        <f ca="1">Calculation!AI306</f>
        <v>26.25</v>
      </c>
      <c r="Q307" s="47">
        <f ca="1">Calculation!AK306</f>
        <v>5.25</v>
      </c>
      <c r="R307" s="47">
        <f ca="1">Calculation!AL306</f>
        <v>5.25</v>
      </c>
      <c r="S307" s="47">
        <f ca="1">Calculation!AM306</f>
        <v>5.25</v>
      </c>
      <c r="T307" s="47">
        <f ca="1">Calculation!AN306</f>
        <v>5.25</v>
      </c>
      <c r="U307" s="47">
        <f ca="1">Calculation!AO306</f>
        <v>5.25</v>
      </c>
      <c r="V307" s="47">
        <f ca="1">Calculation!AP306</f>
        <v>26.25</v>
      </c>
      <c r="W307" s="47">
        <f ca="1">Calculation!AR306</f>
        <v>1.6395650704560531E-5</v>
      </c>
      <c r="X307" s="47">
        <f ca="1">Calculation!AS306</f>
        <v>2.1359299712845801E-4</v>
      </c>
      <c r="Y307" s="47">
        <f ca="1">Calculation!AU306</f>
        <v>1.4764415857996493E-5</v>
      </c>
      <c r="Z307" s="47">
        <f ca="1">Calculation!AV306</f>
        <v>3.0006933704212916E-8</v>
      </c>
      <c r="AA307" s="47">
        <f ca="1">Calculation!AW306</f>
        <v>9.5027678296901372E-10</v>
      </c>
      <c r="AB307" s="47">
        <f ca="1">Calculation!AT306</f>
        <v>2.2998864783301855E-4</v>
      </c>
      <c r="AC307" s="47">
        <f ca="1">Calculation!AX306</f>
        <v>2.4478402090150222E-4</v>
      </c>
      <c r="AD307" s="47">
        <f ca="1">Calculation!BB306</f>
        <v>11.78949570724023</v>
      </c>
      <c r="AE307" s="47">
        <f ca="1">Calculation!BE306</f>
        <v>5.8947403727754679</v>
      </c>
      <c r="AF307" s="47">
        <f ca="1">Calculation!BH306</f>
        <v>29.473709764461212</v>
      </c>
      <c r="AG307" s="47">
        <f ca="1">Calculation!BL306</f>
        <v>3.4630293527601765E-4</v>
      </c>
      <c r="AH307" s="47">
        <f ca="1">Calculation!BO306</f>
        <v>2.2478421489843689E-5</v>
      </c>
      <c r="AI307" s="47">
        <f ca="1">Calculation!BR306</f>
        <v>4.916582161203283E-4</v>
      </c>
      <c r="AJ307" s="47">
        <f ca="1">Calculation!BU306</f>
        <v>29.925079254118739</v>
      </c>
      <c r="AK307" s="291">
        <f ca="1">Calculation!CI306</f>
        <v>4.9493595724925399E-4</v>
      </c>
      <c r="AL307" s="291">
        <f ca="1">Calculation!CJ306</f>
        <v>1.2502889175995308E-2</v>
      </c>
      <c r="AM307" s="291">
        <f ca="1">Calculation!CK306</f>
        <v>1.2007953218746054E-2</v>
      </c>
      <c r="AN307" s="46">
        <f ca="1">Calculation!CP306</f>
        <v>5.7930532019969294E-4</v>
      </c>
      <c r="AO307" s="46">
        <f>Calculation!CS306</f>
        <v>12000</v>
      </c>
      <c r="AP307" s="46">
        <f ca="1">Calculation!CX306</f>
        <v>5.4208630864670962E-3</v>
      </c>
      <c r="AQ307" s="46">
        <f>Calculation!DB306</f>
        <v>0</v>
      </c>
    </row>
    <row r="308" spans="2:43" x14ac:dyDescent="0.25">
      <c r="B308" s="45">
        <f>Calculation!B307</f>
        <v>44196</v>
      </c>
      <c r="C308" s="193">
        <f ca="1">Calculation!C307</f>
        <v>73743.824956841607</v>
      </c>
      <c r="D308" s="196">
        <f ca="1">Calculation!D307</f>
        <v>5.0933690002085827E-3</v>
      </c>
      <c r="E308" s="196">
        <f ca="1">Calculation!G307</f>
        <v>4.6093325687783018E-5</v>
      </c>
      <c r="F308" s="196">
        <f ca="1">Calculation!R307</f>
        <v>4.0030133982500455E-4</v>
      </c>
      <c r="G308" s="196">
        <f ca="1">Calculation!N307</f>
        <v>2.7665547830098156E-5</v>
      </c>
      <c r="H308" s="196">
        <f ca="1">Calculation!T307</f>
        <v>5.6238752942439706E-8</v>
      </c>
      <c r="I308" s="196">
        <f ca="1">Calculation!V307</f>
        <v>3.5620356397703327E-9</v>
      </c>
      <c r="J308" s="47">
        <f ca="1">Calculation!AC307</f>
        <v>5.25</v>
      </c>
      <c r="K308" s="47">
        <f ca="1">Calculation!AD307</f>
        <v>5.25</v>
      </c>
      <c r="L308" s="47">
        <f ca="1">Calculation!AF307</f>
        <v>5.25</v>
      </c>
      <c r="M308" s="47">
        <f ca="1">Calculation!AG307</f>
        <v>5.25</v>
      </c>
      <c r="N308" s="47">
        <f ca="1">Calculation!AH307</f>
        <v>5.25</v>
      </c>
      <c r="O308" s="47">
        <f ca="1">Calculation!AE307</f>
        <v>10.5</v>
      </c>
      <c r="P308" s="47">
        <f ca="1">Calculation!AI307</f>
        <v>26.25</v>
      </c>
      <c r="Q308" s="47">
        <f ca="1">Calculation!AK307</f>
        <v>5.25</v>
      </c>
      <c r="R308" s="47">
        <f ca="1">Calculation!AL307</f>
        <v>5.25</v>
      </c>
      <c r="S308" s="47">
        <f ca="1">Calculation!AM307</f>
        <v>5.25</v>
      </c>
      <c r="T308" s="47">
        <f ca="1">Calculation!AN307</f>
        <v>5.25</v>
      </c>
      <c r="U308" s="47">
        <f ca="1">Calculation!AO307</f>
        <v>5.25</v>
      </c>
      <c r="V308" s="47">
        <f ca="1">Calculation!AP307</f>
        <v>26.25</v>
      </c>
      <c r="W308" s="47">
        <f ca="1">Calculation!AR307</f>
        <v>1.5364441895927674E-5</v>
      </c>
      <c r="X308" s="47">
        <f ca="1">Calculation!AS307</f>
        <v>2.0015066991250227E-4</v>
      </c>
      <c r="Y308" s="47">
        <f ca="1">Calculation!AU307</f>
        <v>1.3832773915049078E-5</v>
      </c>
      <c r="Z308" s="47">
        <f ca="1">Calculation!AV307</f>
        <v>2.8119376471219853E-8</v>
      </c>
      <c r="AA308" s="47">
        <f ca="1">Calculation!AW307</f>
        <v>8.9050890994258318E-10</v>
      </c>
      <c r="AB308" s="47">
        <f ca="1">Calculation!AT307</f>
        <v>2.1551511180842995E-4</v>
      </c>
      <c r="AC308" s="47">
        <f ca="1">Calculation!AX307</f>
        <v>2.2937689560886018E-4</v>
      </c>
      <c r="AD308" s="47">
        <f ca="1">Calculation!BB307</f>
        <v>11.789493913936383</v>
      </c>
      <c r="AE308" s="47">
        <f ca="1">Calculation!BE307</f>
        <v>5.8947400852780376</v>
      </c>
      <c r="AF308" s="47">
        <f ca="1">Calculation!BH307</f>
        <v>29.4737076836408</v>
      </c>
      <c r="AG308" s="47">
        <f ca="1">Calculation!BL307</f>
        <v>3.2451324410629769E-4</v>
      </c>
      <c r="AH308" s="47">
        <f ca="1">Calculation!BO307</f>
        <v>2.1056966827453495E-5</v>
      </c>
      <c r="AI308" s="47">
        <f ca="1">Calculation!BR307</f>
        <v>4.6091098869671589E-4</v>
      </c>
      <c r="AJ308" s="47">
        <f ca="1">Calculation!BU307</f>
        <v>29.925073593110259</v>
      </c>
      <c r="AK308" s="291">
        <f ca="1">Calculation!CI307</f>
        <v>4.638066457118839E-4</v>
      </c>
      <c r="AL308" s="291">
        <f ca="1">Calculation!CJ307</f>
        <v>1.1716406904107662E-2</v>
      </c>
      <c r="AM308" s="291">
        <f ca="1">Calculation!CK307</f>
        <v>1.1252600258395778E-2</v>
      </c>
      <c r="AN308" s="46">
        <f ca="1">Calculation!CP307</f>
        <v>5.4286533947820793E-4</v>
      </c>
      <c r="AO308" s="46">
        <f>Calculation!CS307</f>
        <v>12000</v>
      </c>
      <c r="AP308" s="46">
        <f ca="1">Calculation!CX307</f>
        <v>5.1502255109796887E-3</v>
      </c>
      <c r="AQ308" s="46">
        <f>Calculation!DB307</f>
        <v>0</v>
      </c>
    </row>
  </sheetData>
  <sheetProtection algorithmName="SHA-512" hashValue="DVe64kiCrRRO3CST0NqlHGpTJjQNLxuRQ3yTAuduyz84A1DpQbqynXGdwD2hEvuKzJr9FcnFgus0rOgKoRFv6A==" saltValue="vqdHJpYf7dA8vWwFRXY2aQ==" spinCount="100000" sheet="1" objects="1" scenarios="1"/>
  <phoneticPr fontId="26" type="noConversion"/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44B3B9-A902-401A-9DB0-A51B84B8CFE7}">
  <sheetPr>
    <tabColor theme="0" tint="-0.14999847407452621"/>
  </sheetPr>
  <dimension ref="A1:I307"/>
  <sheetViews>
    <sheetView showGridLines="0" workbookViewId="0">
      <pane xSplit="2" ySplit="2" topLeftCell="C3" activePane="bottomRight" state="frozen"/>
      <selection pane="topRight" activeCell="C1" sqref="C1"/>
      <selection pane="bottomLeft" activeCell="A4" sqref="A4"/>
      <selection pane="bottomRight" activeCell="V31" sqref="V31"/>
    </sheetView>
  </sheetViews>
  <sheetFormatPr defaultColWidth="9.140625" defaultRowHeight="15" x14ac:dyDescent="0.25"/>
  <cols>
    <col min="1" max="1" width="3.7109375" style="44" customWidth="1"/>
    <col min="2" max="2" width="10.7109375" style="234" customWidth="1"/>
    <col min="3" max="3" width="18.42578125" style="234" customWidth="1"/>
    <col min="4" max="4" width="14.42578125" style="233" customWidth="1"/>
    <col min="5" max="5" width="18" style="233" customWidth="1"/>
    <col min="6" max="6" width="13.85546875" style="233" customWidth="1"/>
    <col min="7" max="7" width="15.85546875" style="233" customWidth="1"/>
    <col min="8" max="8" width="14.7109375" style="233" customWidth="1"/>
    <col min="9" max="9" width="16.85546875" style="233" customWidth="1"/>
    <col min="10" max="16384" width="9.140625" style="48"/>
  </cols>
  <sheetData>
    <row r="1" spans="1:9" s="154" customFormat="1" ht="15" customHeight="1" x14ac:dyDescent="0.25">
      <c r="A1" s="153"/>
      <c r="B1" s="228"/>
      <c r="C1" s="228"/>
      <c r="D1" s="229"/>
      <c r="E1" s="229"/>
      <c r="F1" s="229"/>
      <c r="G1" s="229"/>
      <c r="H1" s="229"/>
      <c r="I1" s="229"/>
    </row>
    <row r="2" spans="1:9" ht="75" x14ac:dyDescent="0.25">
      <c r="B2" s="230" t="s">
        <v>1301</v>
      </c>
      <c r="C2" s="230" t="s">
        <v>1302</v>
      </c>
      <c r="D2" s="230" t="s">
        <v>1297</v>
      </c>
      <c r="E2" s="230" t="s">
        <v>1298</v>
      </c>
      <c r="F2" s="230" t="s">
        <v>1299</v>
      </c>
      <c r="G2" s="230" t="s">
        <v>1300</v>
      </c>
      <c r="H2" s="230" t="s">
        <v>806</v>
      </c>
      <c r="I2" s="230" t="s">
        <v>805</v>
      </c>
    </row>
    <row r="3" spans="1:9" x14ac:dyDescent="0.25">
      <c r="B3" s="231">
        <f>Calculation!B3</f>
        <v>43892</v>
      </c>
      <c r="C3" s="232" t="str">
        <f>IFERROR(SUM(Calculation!BT3,Calculation!BQ3,Calculation!BG3)/SUM(Calculation!CA3,Calculation!CE3,Calculation!CF3),"N/A")</f>
        <v>N/A</v>
      </c>
      <c r="D3" s="233">
        <f ca="1">MAX(Calculation!D3-SUM(Table43[[#This Row],[Moderate - may require inpatient care, not including oxygen therapy]:[Critical cases in need of RRT ]]),0)</f>
        <v>2</v>
      </c>
      <c r="E3" s="233">
        <f>Calculation!G3</f>
        <v>0</v>
      </c>
      <c r="F3" s="233">
        <f>Calculation!R3</f>
        <v>0</v>
      </c>
      <c r="G3" s="233">
        <f>Calculation!N3</f>
        <v>0</v>
      </c>
      <c r="H3" s="233">
        <f>Calculation!T3</f>
        <v>0</v>
      </c>
      <c r="I3" s="233">
        <f>Calculation!V3</f>
        <v>0</v>
      </c>
    </row>
    <row r="4" spans="1:9" x14ac:dyDescent="0.25">
      <c r="B4" s="231">
        <f>Calculation!B4</f>
        <v>43893</v>
      </c>
      <c r="C4" s="232" t="str">
        <f ca="1">IFERROR(SUM(Calculation!BT4,Calculation!BQ4,Calculation!BG4)/SUM(Calculation!CA4,Calculation!CE4,Calculation!CF4),"N/A")</f>
        <v>N/A</v>
      </c>
      <c r="D4" s="233">
        <f ca="1">MAX(Calculation!D4-SUM(Table43[[#This Row],[Moderate - may require inpatient care, not including oxygen therapy]:[Critical cases in need of RRT ]]),0)</f>
        <v>2.3769155595835976</v>
      </c>
      <c r="E4" s="233">
        <f ca="1">Calculation!G4</f>
        <v>0.22677729921418377</v>
      </c>
      <c r="F4" s="233">
        <f ca="1">Calculation!R4</f>
        <v>0.21161868313063734</v>
      </c>
      <c r="G4" s="233">
        <f ca="1">Calculation!N4</f>
        <v>1.6000000000000016E-3</v>
      </c>
      <c r="H4" s="233">
        <f ca="1">Calculation!T4</f>
        <v>1.3247879470344647E-4</v>
      </c>
      <c r="I4" s="233">
        <f ca="1">Calculation!V4</f>
        <v>7.3726071525514195E-5</v>
      </c>
    </row>
    <row r="5" spans="1:9" x14ac:dyDescent="0.25">
      <c r="B5" s="231">
        <f>Calculation!B5</f>
        <v>43894</v>
      </c>
      <c r="C5" s="232" t="str">
        <f ca="1">IFERROR(SUM(Calculation!BT5,Calculation!BQ5,Calculation!BG5)/SUM(Calculation!CA5,Calculation!CE5,Calculation!CF5),"N/A")</f>
        <v>N/A</v>
      </c>
      <c r="D5" s="233">
        <f ca="1">MAX(Calculation!D5-SUM(Table43[[#This Row],[Moderate - may require inpatient care, not including oxygen therapy]:[Critical cases in need of RRT ]]),0)</f>
        <v>3.357225957785706</v>
      </c>
      <c r="E5" s="233">
        <f ca="1">Calculation!G5</f>
        <v>0.30904406398497308</v>
      </c>
      <c r="F5" s="233">
        <f ca="1">Calculation!R5</f>
        <v>0.29786657342993572</v>
      </c>
      <c r="G5" s="233">
        <f ca="1">Calculation!N5</f>
        <v>3.6346465783907759E-3</v>
      </c>
      <c r="H5" s="233">
        <f ca="1">Calculation!T5</f>
        <v>1.8413479549803791E-4</v>
      </c>
      <c r="I5" s="233">
        <f ca="1">Calculation!V5</f>
        <v>1.0384620842389774E-4</v>
      </c>
    </row>
    <row r="6" spans="1:9" x14ac:dyDescent="0.25">
      <c r="B6" s="231">
        <f>Calculation!B6</f>
        <v>43895</v>
      </c>
      <c r="C6" s="232" t="str">
        <f ca="1">IFERROR(SUM(Calculation!BT6,Calculation!BQ6,Calculation!BG6)/SUM(Calculation!CA6,Calculation!CE6,Calculation!CF6),"N/A")</f>
        <v>N/A</v>
      </c>
      <c r="D6" s="233">
        <f ca="1">MAX(Calculation!D6-SUM(Table43[[#This Row],[Moderate - may require inpatient care, not including oxygen therapy]:[Critical cases in need of RRT ]]),0)</f>
        <v>4.7365086515317847</v>
      </c>
      <c r="E6" s="233">
        <f ca="1">Calculation!G6</f>
        <v>0.42640168582640536</v>
      </c>
      <c r="F6" s="233">
        <f ca="1">Calculation!R6</f>
        <v>0.41956321239686517</v>
      </c>
      <c r="G6" s="233">
        <f ca="1">Calculation!N6</f>
        <v>6.3104731240324063E-3</v>
      </c>
      <c r="H6" s="233">
        <f ca="1">Calculation!T6</f>
        <v>2.5714024453650909E-4</v>
      </c>
      <c r="I6" s="233">
        <f ca="1">Calculation!V6</f>
        <v>1.4627028574123993E-4</v>
      </c>
    </row>
    <row r="7" spans="1:9" x14ac:dyDescent="0.25">
      <c r="B7" s="231">
        <f>Calculation!B7</f>
        <v>43896</v>
      </c>
      <c r="C7" s="232" t="str">
        <f ca="1">IFERROR(SUM(Calculation!BT7,Calculation!BQ7,Calculation!BG7)/SUM(Calculation!CA7,Calculation!CE7,Calculation!CF7),"N/A")</f>
        <v>N/A</v>
      </c>
      <c r="D7" s="233">
        <f ca="1">MAX(Calculation!D7-SUM(Table43[[#This Row],[Moderate - may require inpatient care, not including oxygen therapy]:[Critical cases in need of RRT ]]),0)</f>
        <v>6.6779686225365573</v>
      </c>
      <c r="E7" s="233">
        <f ca="1">Calculation!G7</f>
        <v>0.59297094774433901</v>
      </c>
      <c r="F7" s="233">
        <f ca="1">Calculation!R7</f>
        <v>0.59113119701858741</v>
      </c>
      <c r="G7" s="233">
        <f ca="1">Calculation!N7</f>
        <v>9.9146237139450429E-3</v>
      </c>
      <c r="H7" s="233">
        <f ca="1">Calculation!T7</f>
        <v>3.6019062864770527E-4</v>
      </c>
      <c r="I7" s="233">
        <f ca="1">Calculation!V7</f>
        <v>2.0602305370375537E-4</v>
      </c>
    </row>
    <row r="8" spans="1:9" x14ac:dyDescent="0.25">
      <c r="B8" s="231">
        <f>Calculation!B8</f>
        <v>43897</v>
      </c>
      <c r="C8" s="232" t="str">
        <f ca="1">IFERROR(SUM(Calculation!BT8,Calculation!BQ8,Calculation!BG8)/SUM(Calculation!CA8,Calculation!CE8,Calculation!CF8),"N/A")</f>
        <v>N/A</v>
      </c>
      <c r="D8" s="233">
        <f ca="1">MAX(Calculation!D8-SUM(Table43[[#This Row],[Moderate - may require inpatient care, not including oxygen therapy]:[Critical cases in need of RRT ]]),0)</f>
        <v>9.4114064425393593</v>
      </c>
      <c r="E8" s="233">
        <f ca="1">Calculation!G8</f>
        <v>0.8286678571012478</v>
      </c>
      <c r="F8" s="233">
        <f ca="1">Calculation!R8</f>
        <v>0.83289318910474552</v>
      </c>
      <c r="G8" s="233">
        <f ca="1">Calculation!N8</f>
        <v>1.4848248978664661E-2</v>
      </c>
      <c r="H8" s="233">
        <f ca="1">Calculation!T8</f>
        <v>5.0553404394272205E-4</v>
      </c>
      <c r="I8" s="233">
        <f ca="1">Calculation!V8</f>
        <v>2.9017996505565968E-4</v>
      </c>
    </row>
    <row r="9" spans="1:9" x14ac:dyDescent="0.25">
      <c r="B9" s="231">
        <f>Calculation!B9</f>
        <v>43898</v>
      </c>
      <c r="C9" s="232" t="str">
        <f ca="1">IFERROR(SUM(Calculation!BT9,Calculation!BQ9,Calculation!BG9)/SUM(Calculation!CA9,Calculation!CE9,Calculation!CF9),"N/A")</f>
        <v>N/A</v>
      </c>
      <c r="D9" s="233">
        <f ca="1">MAX(Calculation!D9-SUM(Table43[[#This Row],[Moderate - may require inpatient care, not including oxygen therapy]:[Critical cases in need of RRT ]]),0)</f>
        <v>13.260387156396341</v>
      </c>
      <c r="E9" s="233">
        <f ca="1">Calculation!G9</f>
        <v>1.1615627400724851</v>
      </c>
      <c r="F9" s="233">
        <f ca="1">Calculation!R9</f>
        <v>1.1734762984168809</v>
      </c>
      <c r="G9" s="233">
        <f ca="1">Calculation!N9</f>
        <v>2.1673466285543886E-2</v>
      </c>
      <c r="H9" s="233">
        <f ca="1">Calculation!T9</f>
        <v>7.1041988789615157E-4</v>
      </c>
      <c r="I9" s="233">
        <f ca="1">Calculation!V9</f>
        <v>4.0870279735632278E-4</v>
      </c>
    </row>
    <row r="10" spans="1:9" x14ac:dyDescent="0.25">
      <c r="B10" s="231">
        <f>Calculation!B10</f>
        <v>43899</v>
      </c>
      <c r="C10" s="232" t="str">
        <f ca="1">IFERROR(SUM(Calculation!BT10,Calculation!BQ10,Calculation!BG10)/SUM(Calculation!CA10,Calculation!CE10,Calculation!CF10),"N/A")</f>
        <v>N/A</v>
      </c>
      <c r="D10" s="233">
        <f ca="1">MAX(Calculation!D10-SUM(Table43[[#This Row],[Moderate - may require inpatient care, not including oxygen therapy]:[Critical cases in need of RRT ]]),0)</f>
        <v>18.680463165571044</v>
      </c>
      <c r="E10" s="233">
        <f ca="1">Calculation!G10</f>
        <v>1.6311995332696188</v>
      </c>
      <c r="F10" s="233">
        <f ca="1">Calculation!R10</f>
        <v>1.653195139766434</v>
      </c>
      <c r="G10" s="233">
        <f ca="1">Calculation!N10</f>
        <v>3.1179414865757211E-2</v>
      </c>
      <c r="H10" s="233">
        <f ca="1">Calculation!T10</f>
        <v>9.9913695240457607E-4</v>
      </c>
      <c r="I10" s="233">
        <f ca="1">Calculation!V10</f>
        <v>5.7561448527686352E-4</v>
      </c>
    </row>
    <row r="11" spans="1:9" x14ac:dyDescent="0.25">
      <c r="B11" s="231">
        <f>Calculation!B11</f>
        <v>43900</v>
      </c>
      <c r="C11" s="232" t="str">
        <f ca="1">IFERROR(SUM(Calculation!BT11,Calculation!BQ11,Calculation!BG11)/SUM(Calculation!CA11,Calculation!CE11,Calculation!CF11),"N/A")</f>
        <v>N/A</v>
      </c>
      <c r="D11" s="233">
        <f ca="1">MAX(Calculation!D11-SUM(Table43[[#This Row],[Moderate - may require inpatient care, not including oxygen therapy]:[Critical cases in need of RRT ]]),0)</f>
        <v>26.312922837607275</v>
      </c>
      <c r="E11" s="233">
        <f ca="1">Calculation!G11</f>
        <v>2.2932632842399481</v>
      </c>
      <c r="F11" s="233">
        <f ca="1">Calculation!R11</f>
        <v>2.3288093817155646</v>
      </c>
      <c r="G11" s="233">
        <f ca="1">Calculation!N11</f>
        <v>4.4475176439585672E-2</v>
      </c>
      <c r="H11" s="233">
        <f ca="1">Calculation!T11</f>
        <v>1.4058792509696653E-3</v>
      </c>
      <c r="I11" s="233">
        <f ca="1">Calculation!V11</f>
        <v>8.1064959008887499E-4</v>
      </c>
    </row>
    <row r="12" spans="1:9" x14ac:dyDescent="0.25">
      <c r="B12" s="231">
        <f>Calculation!B12</f>
        <v>43901</v>
      </c>
      <c r="C12" s="232" t="str">
        <f ca="1">IFERROR(SUM(Calculation!BT12,Calculation!BQ12,Calculation!BG12)/SUM(Calculation!CA12,Calculation!CE12,Calculation!CF12),"N/A")</f>
        <v>N/A</v>
      </c>
      <c r="D12" s="233">
        <f ca="1">MAX(Calculation!D12-SUM(Table43[[#This Row],[Moderate - may require inpatient care, not including oxygen therapy]:[Critical cases in need of RRT ]]),0)</f>
        <v>37.060319592475196</v>
      </c>
      <c r="E12" s="233">
        <f ca="1">Calculation!G12</f>
        <v>3.2261382812588995</v>
      </c>
      <c r="F12" s="233">
        <f ca="1">Calculation!R12</f>
        <v>3.2802094222491665</v>
      </c>
      <c r="G12" s="233">
        <f ca="1">Calculation!N12</f>
        <v>6.3120468677440686E-2</v>
      </c>
      <c r="H12" s="233">
        <f ca="1">Calculation!T12</f>
        <v>1.978772856603638E-3</v>
      </c>
      <c r="I12" s="233">
        <f ca="1">Calculation!V12</f>
        <v>1.1415704491695028E-3</v>
      </c>
    </row>
    <row r="13" spans="1:9" x14ac:dyDescent="0.25">
      <c r="B13" s="231">
        <f>Calculation!B13</f>
        <v>43902</v>
      </c>
      <c r="C13" s="232" t="str">
        <f ca="1">IFERROR(SUM(Calculation!BT13,Calculation!BQ13,Calculation!BG13)/SUM(Calculation!CA13,Calculation!CE13,Calculation!CF13),"N/A")</f>
        <v>N/A</v>
      </c>
      <c r="D13" s="233">
        <f ca="1">MAX(Calculation!D13-SUM(Table43[[#This Row],[Moderate - may require inpatient care, not including oxygen therapy]:[Critical cases in need of RRT ]]),0)</f>
        <v>52.192504624954523</v>
      </c>
      <c r="E13" s="233">
        <f ca="1">Calculation!G13</f>
        <v>4.540112673565158</v>
      </c>
      <c r="F13" s="233">
        <f ca="1">Calculation!R13</f>
        <v>4.6198022879126457</v>
      </c>
      <c r="G13" s="233">
        <f ca="1">Calculation!N13</f>
        <v>8.9309400790012539E-2</v>
      </c>
      <c r="H13" s="233">
        <f ca="1">Calculation!T13</f>
        <v>2.7855283763936287E-3</v>
      </c>
      <c r="I13" s="233">
        <f ca="1">Calculation!V13</f>
        <v>1.6074124887205676E-3</v>
      </c>
    </row>
    <row r="14" spans="1:9" x14ac:dyDescent="0.25">
      <c r="B14" s="231">
        <f>Calculation!B14</f>
        <v>43903</v>
      </c>
      <c r="C14" s="232" t="str">
        <f ca="1">IFERROR(SUM(Calculation!BT14,Calculation!BQ14,Calculation!BG14)/SUM(Calculation!CA14,Calculation!CE14,Calculation!CF14),"N/A")</f>
        <v>N/A</v>
      </c>
      <c r="D14" s="233">
        <f ca="1">MAX(Calculation!D14-SUM(Table43[[#This Row],[Moderate - may require inpatient care, not including oxygen therapy]:[Critical cases in need of RRT ]]),0)</f>
        <v>72.257872084711352</v>
      </c>
      <c r="E14" s="233">
        <f ca="1">Calculation!G14</f>
        <v>6.2653404286297105</v>
      </c>
      <c r="F14" s="233">
        <f ca="1">Calculation!R14</f>
        <v>6.3948762253269864</v>
      </c>
      <c r="G14" s="233">
        <f ca="1">Calculation!N14</f>
        <v>0.12612868058791449</v>
      </c>
      <c r="H14" s="233">
        <f ca="1">Calculation!T14</f>
        <v>3.8506445650898754E-3</v>
      </c>
      <c r="I14" s="233">
        <f ca="1">Calculation!V14</f>
        <v>2.1498704421369754E-3</v>
      </c>
    </row>
    <row r="15" spans="1:9" x14ac:dyDescent="0.25">
      <c r="B15" s="231">
        <f>Calculation!B15</f>
        <v>43904</v>
      </c>
      <c r="C15" s="232" t="str">
        <f ca="1">IFERROR(SUM(Calculation!BT15,Calculation!BQ15,Calculation!BG15)/SUM(Calculation!CA15,Calculation!CE15,Calculation!CF15),"N/A")</f>
        <v>N/A</v>
      </c>
      <c r="D15" s="233">
        <f ca="1">MAX(Calculation!D15-SUM(Table43[[#This Row],[Moderate - may require inpatient care, not including oxygen therapy]:[Critical cases in need of RRT ]]),0)</f>
        <v>98.304596322126088</v>
      </c>
      <c r="E15" s="233">
        <f ca="1">Calculation!G15</f>
        <v>8.4819193077345005</v>
      </c>
      <c r="F15" s="233">
        <f ca="1">Calculation!R15</f>
        <v>8.6976209842362486</v>
      </c>
      <c r="G15" s="233">
        <f ca="1">Calculation!N15</f>
        <v>0.17674145460861773</v>
      </c>
      <c r="H15" s="233">
        <f ca="1">Calculation!T15</f>
        <v>5.2268787001466498E-3</v>
      </c>
      <c r="I15" s="233">
        <f ca="1">Calculation!V15</f>
        <v>2.8180777465052187E-3</v>
      </c>
    </row>
    <row r="16" spans="1:9" x14ac:dyDescent="0.25">
      <c r="B16" s="231">
        <f>Calculation!B16</f>
        <v>43905</v>
      </c>
      <c r="C16" s="232" t="str">
        <f ca="1">IFERROR(SUM(Calculation!BT16,Calculation!BQ16,Calculation!BG16)/SUM(Calculation!CA16,Calculation!CE16,Calculation!CF16),"N/A")</f>
        <v>N/A</v>
      </c>
      <c r="D16" s="233">
        <f ca="1">MAX(Calculation!D16-SUM(Table43[[#This Row],[Moderate - may require inpatient care, not including oxygen therapy]:[Critical cases in need of RRT ]]),0)</f>
        <v>131.37542007766731</v>
      </c>
      <c r="E16" s="233">
        <f ca="1">Calculation!G16</f>
        <v>11.26503036509154</v>
      </c>
      <c r="F16" s="233">
        <f ca="1">Calculation!R16</f>
        <v>11.619625750335791</v>
      </c>
      <c r="G16" s="233">
        <f ca="1">Calculation!N16</f>
        <v>0.24485103681164638</v>
      </c>
      <c r="H16" s="233">
        <f ca="1">Calculation!T16</f>
        <v>6.9654061974554742E-3</v>
      </c>
      <c r="I16" s="233">
        <f ca="1">Calculation!V16</f>
        <v>3.6179445877175813E-3</v>
      </c>
    </row>
    <row r="17" spans="2:9" x14ac:dyDescent="0.25">
      <c r="B17" s="231">
        <f>Calculation!B17</f>
        <v>43906</v>
      </c>
      <c r="C17" s="232" t="str">
        <f ca="1">IFERROR(SUM(Calculation!BT17,Calculation!BQ17,Calculation!BG17)/SUM(Calculation!CA17,Calculation!CE17,Calculation!CF17),"N/A")</f>
        <v>N/A</v>
      </c>
      <c r="D17" s="233">
        <f ca="1">MAX(Calculation!D17-SUM(Table43[[#This Row],[Moderate - may require inpatient care, not including oxygen therapy]:[Critical cases in need of RRT ]]),0)</f>
        <v>172.40406049878197</v>
      </c>
      <c r="E17" s="233">
        <f ca="1">Calculation!G17</f>
        <v>14.675175640540349</v>
      </c>
      <c r="F17" s="233">
        <f ca="1">Calculation!R17</f>
        <v>15.242633644226604</v>
      </c>
      <c r="G17" s="233">
        <f ca="1">Calculation!N17</f>
        <v>0.33461698869226242</v>
      </c>
      <c r="H17" s="233">
        <f ca="1">Calculation!T17</f>
        <v>9.1100553857880861E-3</v>
      </c>
      <c r="I17" s="233">
        <f ca="1">Calculation!V17</f>
        <v>4.5459036929250555E-3</v>
      </c>
    </row>
    <row r="18" spans="2:9" x14ac:dyDescent="0.25">
      <c r="B18" s="231">
        <f>Calculation!B18</f>
        <v>43907</v>
      </c>
      <c r="C18" s="232" t="str">
        <f ca="1">IFERROR(SUM(Calculation!BT18,Calculation!BQ18,Calculation!BG18)/SUM(Calculation!CA18,Calculation!CE18,Calculation!CF18),"N/A")</f>
        <v>N/A</v>
      </c>
      <c r="D18" s="233">
        <f ca="1">MAX(Calculation!D18-SUM(Table43[[#This Row],[Moderate - may require inpatient care, not including oxygen therapy]:[Critical cases in need of RRT ]]),0)</f>
        <v>222.08248049429605</v>
      </c>
      <c r="E18" s="233">
        <f ca="1">Calculation!G18</f>
        <v>18.746186975703736</v>
      </c>
      <c r="F18" s="233">
        <f ca="1">Calculation!R18</f>
        <v>19.626816537826191</v>
      </c>
      <c r="G18" s="233">
        <f ca="1">Calculation!N18</f>
        <v>0.45048433243226482</v>
      </c>
      <c r="H18" s="233">
        <f ca="1">Calculation!T18</f>
        <v>1.1690067770660822E-2</v>
      </c>
      <c r="I18" s="233">
        <f ca="1">Calculation!V18</f>
        <v>5.5856286775224709E-3</v>
      </c>
    </row>
    <row r="19" spans="2:9" x14ac:dyDescent="0.25">
      <c r="B19" s="231">
        <f>Calculation!B19</f>
        <v>43908</v>
      </c>
      <c r="C19" s="232" t="str">
        <f ca="1">IFERROR(SUM(Calculation!BT19,Calculation!BQ19,Calculation!BG19)/SUM(Calculation!CA19,Calculation!CE19,Calculation!CF19),"N/A")</f>
        <v>N/A</v>
      </c>
      <c r="D19" s="233">
        <f ca="1">MAX(Calculation!D19-SUM(Table43[[#This Row],[Moderate - may require inpatient care, not including oxygen therapy]:[Critical cases in need of RRT ]]),0)</f>
        <v>280.70682459106706</v>
      </c>
      <c r="E19" s="233">
        <f ca="1">Calculation!G19</f>
        <v>23.471912220082533</v>
      </c>
      <c r="F19" s="233">
        <f ca="1">Calculation!R19</f>
        <v>24.79720051611497</v>
      </c>
      <c r="G19" s="233">
        <f ca="1">Calculation!N19</f>
        <v>0.59691068465174801</v>
      </c>
      <c r="H19" s="233">
        <f ca="1">Calculation!T19</f>
        <v>1.4711863987100565E-2</v>
      </c>
      <c r="I19" s="233">
        <f ca="1">Calculation!V19</f>
        <v>6.7052847896093195E-3</v>
      </c>
    </row>
    <row r="20" spans="2:9" x14ac:dyDescent="0.25">
      <c r="B20" s="231">
        <f>Calculation!B20</f>
        <v>43909</v>
      </c>
      <c r="C20" s="232" t="str">
        <f ca="1">IFERROR(SUM(Calculation!BT20,Calculation!BQ20,Calculation!BG20)/SUM(Calculation!CA20,Calculation!CE20,Calculation!CF20),"N/A")</f>
        <v>N/A</v>
      </c>
      <c r="D20" s="233">
        <f ca="1">MAX(Calculation!D20-SUM(Table43[[#This Row],[Moderate - may require inpatient care, not including oxygen therapy]:[Critical cases in need of RRT ]]),0)</f>
        <v>348.01675711929511</v>
      </c>
      <c r="E20" s="233">
        <f ca="1">Calculation!G20</f>
        <v>28.793109422067012</v>
      </c>
      <c r="F20" s="233">
        <f ca="1">Calculation!R20</f>
        <v>30.729556823620673</v>
      </c>
      <c r="G20" s="233">
        <f ca="1">Calculation!N20</f>
        <v>0.77798571825443319</v>
      </c>
      <c r="H20" s="233">
        <f ca="1">Calculation!T20</f>
        <v>1.8150674297337188E-2</v>
      </c>
      <c r="I20" s="233">
        <f ca="1">Calculation!V20</f>
        <v>7.8559947343146887E-3</v>
      </c>
    </row>
    <row r="21" spans="2:9" x14ac:dyDescent="0.25">
      <c r="B21" s="231">
        <f>Calculation!B21</f>
        <v>43910</v>
      </c>
      <c r="C21" s="232" t="str">
        <f ca="1">IFERROR(SUM(Calculation!BT21,Calculation!BQ21,Calculation!BG21)/SUM(Calculation!CA21,Calculation!CE21,Calculation!CF21),"N/A")</f>
        <v>N/A</v>
      </c>
      <c r="D21" s="233">
        <f ca="1">MAX(Calculation!D21-SUM(Table43[[#This Row],[Moderate - may require inpatient care, not including oxygen therapy]:[Critical cases in need of RRT ]]),0)</f>
        <v>423.04978286284978</v>
      </c>
      <c r="E21" s="233">
        <f ca="1">Calculation!G21</f>
        <v>34.586648107889481</v>
      </c>
      <c r="F21" s="233">
        <f ca="1">Calculation!R21</f>
        <v>37.337673983658753</v>
      </c>
      <c r="G21" s="233">
        <f ca="1">Calculation!N21</f>
        <v>0.99695224537388127</v>
      </c>
      <c r="H21" s="233">
        <f ca="1">Calculation!T21</f>
        <v>2.194325216864048E-2</v>
      </c>
      <c r="I21" s="233">
        <f ca="1">Calculation!V21</f>
        <v>8.9722324816592126E-3</v>
      </c>
    </row>
    <row r="22" spans="2:9" x14ac:dyDescent="0.25">
      <c r="B22" s="231">
        <f>Calculation!B22</f>
        <v>43911</v>
      </c>
      <c r="C22" s="232" t="str">
        <f ca="1">IFERROR(SUM(Calculation!BT22,Calculation!BQ22,Calculation!BG22)/SUM(Calculation!CA22,Calculation!CE22,Calculation!CF22),"N/A")</f>
        <v>N/A</v>
      </c>
      <c r="D22" s="233">
        <f ca="1">MAX(Calculation!D22-SUM(Table43[[#This Row],[Moderate - may require inpatient care, not including oxygen therapy]:[Critical cases in need of RRT ]]),0)</f>
        <v>504.03716343710761</v>
      </c>
      <c r="E22" s="233">
        <f ca="1">Calculation!G22</f>
        <v>40.65946720219911</v>
      </c>
      <c r="F22" s="233">
        <f ca="1">Calculation!R22</f>
        <v>44.464363697354813</v>
      </c>
      <c r="G22" s="233">
        <f ca="1">Calculation!N22</f>
        <v>1.2556574831289107</v>
      </c>
      <c r="H22" s="233">
        <f ca="1">Calculation!T22</f>
        <v>2.5983135720082925E-2</v>
      </c>
      <c r="I22" s="233">
        <f ca="1">Calculation!V22</f>
        <v>9.9747340292903885E-3</v>
      </c>
    </row>
    <row r="23" spans="2:9" x14ac:dyDescent="0.25">
      <c r="B23" s="231">
        <f>Calculation!B23</f>
        <v>43912</v>
      </c>
      <c r="C23" s="232" t="str">
        <f ca="1">IFERROR(SUM(Calculation!BT23,Calculation!BQ23,Calculation!BG23)/SUM(Calculation!CA23,Calculation!CE23,Calculation!CF23),"N/A")</f>
        <v>N/A</v>
      </c>
      <c r="D23" s="233">
        <f ca="1">MAX(Calculation!D23-SUM(Table43[[#This Row],[Moderate - may require inpatient care, not including oxygen therapy]:[Critical cases in need of RRT ]]),0)</f>
        <v>588.36937172489104</v>
      </c>
      <c r="E23" s="233">
        <f ca="1">Calculation!G23</f>
        <v>46.749699783232195</v>
      </c>
      <c r="F23" s="233">
        <f ca="1">Calculation!R23</f>
        <v>51.878658709376232</v>
      </c>
      <c r="G23" s="233">
        <f ca="1">Calculation!N23</f>
        <v>1.5539843566007727</v>
      </c>
      <c r="H23" s="233">
        <f ca="1">Calculation!T23</f>
        <v>3.0119951145602723E-2</v>
      </c>
      <c r="I23" s="233">
        <f ca="1">Calculation!V23</f>
        <v>1.0776206396044949E-2</v>
      </c>
    </row>
    <row r="24" spans="2:9" x14ac:dyDescent="0.25">
      <c r="B24" s="231">
        <f>Calculation!B24</f>
        <v>43913</v>
      </c>
      <c r="C24" s="232" t="str">
        <f ca="1">IFERROR(SUM(Calculation!BT24,Calculation!BQ24,Calculation!BG24)/SUM(Calculation!CA24,Calculation!CE24,Calculation!CF24),"N/A")</f>
        <v>N/A</v>
      </c>
      <c r="D24" s="233">
        <f ca="1">MAX(Calculation!D24-SUM(Table43[[#This Row],[Moderate - may require inpatient care, not including oxygen therapy]:[Critical cases in need of RRT ]]),0)</f>
        <v>686.37305924094767</v>
      </c>
      <c r="E24" s="233">
        <f ca="1">Calculation!G24</f>
        <v>53.921886974323755</v>
      </c>
      <c r="F24" s="233">
        <f ca="1">Calculation!R24</f>
        <v>60.509565753386831</v>
      </c>
      <c r="G24" s="233">
        <f ca="1">Calculation!N24</f>
        <v>1.8893321826088723</v>
      </c>
      <c r="H24" s="233">
        <f ca="1">Calculation!T24</f>
        <v>3.4947983803619798E-2</v>
      </c>
      <c r="I24" s="233">
        <f ca="1">Calculation!V24</f>
        <v>1.2544044436123756E-2</v>
      </c>
    </row>
    <row r="25" spans="2:9" x14ac:dyDescent="0.25">
      <c r="B25" s="231">
        <f>Calculation!B25</f>
        <v>43914</v>
      </c>
      <c r="C25" s="232" t="str">
        <f ca="1">IFERROR(SUM(Calculation!BT25,Calculation!BQ25,Calculation!BG25)/SUM(Calculation!CA25,Calculation!CE25,Calculation!CF25),"N/A")</f>
        <v>N/A</v>
      </c>
      <c r="D25" s="233">
        <f ca="1">MAX(Calculation!D25-SUM(Table43[[#This Row],[Moderate - may require inpatient care, not including oxygen therapy]:[Critical cases in need of RRT ]]),0)</f>
        <v>800.19992255421607</v>
      </c>
      <c r="E25" s="233">
        <f ca="1">Calculation!G25</f>
        <v>62.330624985017209</v>
      </c>
      <c r="F25" s="233">
        <f ca="1">Calculation!R25</f>
        <v>70.54606584572376</v>
      </c>
      <c r="G25" s="233">
        <f ca="1">Calculation!N25</f>
        <v>2.2692956706936487</v>
      </c>
      <c r="H25" s="233">
        <f ca="1">Calculation!T25</f>
        <v>4.0573108850415068E-2</v>
      </c>
      <c r="I25" s="233">
        <f ca="1">Calculation!V25</f>
        <v>1.4591877483451603E-2</v>
      </c>
    </row>
    <row r="26" spans="2:9" x14ac:dyDescent="0.25">
      <c r="B26" s="231">
        <f>Calculation!B26</f>
        <v>43915</v>
      </c>
      <c r="C26" s="232" t="str">
        <f ca="1">IFERROR(SUM(Calculation!BT26,Calculation!BQ26,Calculation!BG26)/SUM(Calculation!CA26,Calculation!CE26,Calculation!CF26),"N/A")</f>
        <v>N/A</v>
      </c>
      <c r="D26" s="233">
        <f ca="1">MAX(Calculation!D26-SUM(Table43[[#This Row],[Moderate - may require inpatient care, not including oxygen therapy]:[Critical cases in need of RRT ]]),0)</f>
        <v>932.30336557100884</v>
      </c>
      <c r="E26" s="233">
        <f ca="1">Calculation!G26</f>
        <v>72.153430541540274</v>
      </c>
      <c r="F26" s="233">
        <f ca="1">Calculation!R26</f>
        <v>82.202813994616292</v>
      </c>
      <c r="G26" s="233">
        <f ca="1">Calculation!N26</f>
        <v>2.7024182789778752</v>
      </c>
      <c r="H26" s="233">
        <f ca="1">Calculation!T26</f>
        <v>4.711608884521281E-2</v>
      </c>
      <c r="I26" s="233">
        <f ca="1">Calculation!V26</f>
        <v>1.6960465407742799E-2</v>
      </c>
    </row>
    <row r="27" spans="2:9" x14ac:dyDescent="0.25">
      <c r="B27" s="231">
        <f>Calculation!B27</f>
        <v>43916</v>
      </c>
      <c r="C27" s="232" t="str">
        <f ca="1">IFERROR(SUM(Calculation!BT27,Calculation!BQ27,Calculation!BG27)/SUM(Calculation!CA27,Calculation!CE27,Calculation!CF27),"N/A")</f>
        <v>N/A</v>
      </c>
      <c r="D27" s="233">
        <f ca="1">MAX(Calculation!D27-SUM(Table43[[#This Row],[Moderate - may require inpatient care, not including oxygen therapy]:[Critical cases in need of RRT ]]),0)</f>
        <v>1085.4685910299961</v>
      </c>
      <c r="E27" s="233">
        <f ca="1">Calculation!G27</f>
        <v>83.592596264263761</v>
      </c>
      <c r="F27" s="233">
        <f ca="1">Calculation!R27</f>
        <v>95.724115435098028</v>
      </c>
      <c r="G27" s="233">
        <f ca="1">Calculation!N27</f>
        <v>3.1983400286304833</v>
      </c>
      <c r="H27" s="233">
        <f ca="1">Calculation!T27</f>
        <v>5.4713988634594882E-2</v>
      </c>
      <c r="I27" s="233">
        <f ca="1">Calculation!V27</f>
        <v>1.9695213878245372E-2</v>
      </c>
    </row>
    <row r="28" spans="2:9" x14ac:dyDescent="0.25">
      <c r="B28" s="231">
        <f>Calculation!B28</f>
        <v>43917</v>
      </c>
      <c r="C28" s="232" t="str">
        <f ca="1">IFERROR(SUM(Calculation!BT28,Calculation!BQ28,Calculation!BG28)/SUM(Calculation!CA28,Calculation!CE28,Calculation!CF28),"N/A")</f>
        <v>N/A</v>
      </c>
      <c r="D28" s="233">
        <f ca="1">MAX(Calculation!D28-SUM(Table43[[#This Row],[Moderate - may require inpatient care, not including oxygen therapy]:[Critical cases in need of RRT ]]),0)</f>
        <v>1262.8417793261981</v>
      </c>
      <c r="E28" s="233">
        <f ca="1">Calculation!G28</f>
        <v>96.876837042884333</v>
      </c>
      <c r="F28" s="233">
        <f ca="1">Calculation!R28</f>
        <v>111.38642939212369</v>
      </c>
      <c r="G28" s="233">
        <f ca="1">Calculation!N28</f>
        <v>3.7679530345978343</v>
      </c>
      <c r="H28" s="233">
        <f ca="1">Calculation!T28</f>
        <v>6.352148047582068E-2</v>
      </c>
      <c r="I28" s="233">
        <f ca="1">Calculation!V28</f>
        <v>2.2846225127496445E-2</v>
      </c>
    </row>
    <row r="29" spans="2:9" x14ac:dyDescent="0.25">
      <c r="B29" s="231">
        <f>Calculation!B29</f>
        <v>43918</v>
      </c>
      <c r="C29" s="232" t="str">
        <f ca="1">IFERROR(SUM(Calculation!BT29,Calculation!BQ29,Calculation!BG29)/SUM(Calculation!CA29,Calculation!CE29,Calculation!CF29),"N/A")</f>
        <v>N/A</v>
      </c>
      <c r="D29" s="233">
        <f ca="1">MAX(Calculation!D29-SUM(Table43[[#This Row],[Moderate - may require inpatient care, not including oxygen therapy]:[Critical cases in need of RRT ]]),0)</f>
        <v>1467.9554987570289</v>
      </c>
      <c r="E29" s="233">
        <f ca="1">Calculation!G29</f>
        <v>112.2625222949579</v>
      </c>
      <c r="F29" s="233">
        <f ca="1">Calculation!R29</f>
        <v>129.50054913087354</v>
      </c>
      <c r="G29" s="233">
        <f ca="1">Calculation!N29</f>
        <v>4.4235621341018412</v>
      </c>
      <c r="H29" s="233">
        <f ca="1">Calculation!T29</f>
        <v>7.3711917372233177E-2</v>
      </c>
      <c r="I29" s="233">
        <f ca="1">Calculation!V29</f>
        <v>2.6468135910391311E-2</v>
      </c>
    </row>
    <row r="30" spans="2:9" x14ac:dyDescent="0.25">
      <c r="B30" s="231">
        <f>Calculation!B30</f>
        <v>43919</v>
      </c>
      <c r="C30" s="232" t="str">
        <f ca="1">IFERROR(SUM(Calculation!BT30,Calculation!BQ30,Calculation!BG30)/SUM(Calculation!CA30,Calculation!CE30,Calculation!CF30),"N/A")</f>
        <v>N/A</v>
      </c>
      <c r="D30" s="233">
        <f ca="1">MAX(Calculation!D30-SUM(Table43[[#This Row],[Moderate - may require inpatient care, not including oxygen therapy]:[Critical cases in need of RRT ]]),0)</f>
        <v>1704.7472598178158</v>
      </c>
      <c r="E30" s="233">
        <f ca="1">Calculation!G30</f>
        <v>130.03421699883512</v>
      </c>
      <c r="F30" s="233">
        <f ca="1">Calculation!R30</f>
        <v>150.41318352839957</v>
      </c>
      <c r="G30" s="233">
        <f ca="1">Calculation!N30</f>
        <v>5.1790462428320279</v>
      </c>
      <c r="H30" s="233">
        <f ca="1">Calculation!T30</f>
        <v>8.5478007458899247E-2</v>
      </c>
      <c r="I30" s="233">
        <f ca="1">Calculation!V30</f>
        <v>3.0619650918222996E-2</v>
      </c>
    </row>
    <row r="31" spans="2:9" x14ac:dyDescent="0.25">
      <c r="B31" s="231">
        <f>Calculation!B31</f>
        <v>43920</v>
      </c>
      <c r="C31" s="232" t="str">
        <f ca="1">IFERROR(SUM(Calculation!BT31,Calculation!BQ31,Calculation!BG31)/SUM(Calculation!CA31,Calculation!CE31,Calculation!CF31),"N/A")</f>
        <v>N/A</v>
      </c>
      <c r="D31" s="233">
        <f ca="1">MAX(Calculation!D31-SUM(Table43[[#This Row],[Moderate - may require inpatient care, not including oxygen therapy]:[Critical cases in need of RRT ]]),0)</f>
        <v>1977.5670721815186</v>
      </c>
      <c r="E31" s="233">
        <f ca="1">Calculation!G31</f>
        <v>150.50416705521963</v>
      </c>
      <c r="F31" s="233">
        <f ca="1">Calculation!R31</f>
        <v>174.50757265761078</v>
      </c>
      <c r="G31" s="233">
        <f ca="1">Calculation!N31</f>
        <v>6.0500137537446879</v>
      </c>
      <c r="H31" s="233">
        <f ca="1">Calculation!T31</f>
        <v>9.9031867149143568E-2</v>
      </c>
      <c r="I31" s="233">
        <f ca="1">Calculation!V31</f>
        <v>3.5362656697814798E-2</v>
      </c>
    </row>
    <row r="32" spans="2:9" x14ac:dyDescent="0.25">
      <c r="B32" s="231">
        <f>Calculation!B32</f>
        <v>43921</v>
      </c>
      <c r="C32" s="232" t="str">
        <f ca="1">IFERROR(SUM(Calculation!BT32,Calculation!BQ32,Calculation!BG32)/SUM(Calculation!CA32,Calculation!CE32,Calculation!CF32),"N/A")</f>
        <v>N/A</v>
      </c>
      <c r="D32" s="233">
        <f ca="1">MAX(Calculation!D32-SUM(Table43[[#This Row],[Moderate - may require inpatient care, not including oxygen therapy]:[Critical cases in need of RRT ]]),0)</f>
        <v>2291.1686146165853</v>
      </c>
      <c r="E32" s="233">
        <f ca="1">Calculation!G32</f>
        <v>174.01026298412179</v>
      </c>
      <c r="F32" s="233">
        <f ca="1">Calculation!R32</f>
        <v>202.20266001999923</v>
      </c>
      <c r="G32" s="233">
        <f ca="1">Calculation!N32</f>
        <v>7.0539423087899475</v>
      </c>
      <c r="H32" s="233">
        <f ca="1">Calculation!T32</f>
        <v>0.11460416603187357</v>
      </c>
      <c r="I32" s="233">
        <f ca="1">Calculation!V32</f>
        <v>4.0760776956230961E-2</v>
      </c>
    </row>
    <row r="33" spans="2:9" x14ac:dyDescent="0.25">
      <c r="B33" s="231">
        <f>Calculation!B33</f>
        <v>43922</v>
      </c>
      <c r="C33" s="232" t="str">
        <f ca="1">IFERROR(SUM(Calculation!BT33,Calculation!BQ33,Calculation!BG33)/SUM(Calculation!CA33,Calculation!CE33,Calculation!CF33),"N/A")</f>
        <v>N/A</v>
      </c>
      <c r="D33" s="233">
        <f ca="1">MAX(Calculation!D33-SUM(Table43[[#This Row],[Moderate - may require inpatient care, not including oxygen therapy]:[Critical cases in need of RRT ]]),0)</f>
        <v>2650.6772213708928</v>
      </c>
      <c r="E33" s="233">
        <f ca="1">Calculation!G33</f>
        <v>200.91190455894878</v>
      </c>
      <c r="F33" s="233">
        <f ca="1">Calculation!R33</f>
        <v>233.95022034901098</v>
      </c>
      <c r="G33" s="233">
        <f ca="1">Calculation!N33</f>
        <v>8.2102895315600097</v>
      </c>
      <c r="H33" s="233">
        <f ca="1">Calculation!T33</f>
        <v>0.13244200446975718</v>
      </c>
      <c r="I33" s="233">
        <f ca="1">Calculation!V33</f>
        <v>4.6877208065713542E-2</v>
      </c>
    </row>
    <row r="34" spans="2:9" x14ac:dyDescent="0.25">
      <c r="B34" s="231">
        <f>Calculation!B34</f>
        <v>43923</v>
      </c>
      <c r="C34" s="232" t="str">
        <f ca="1">IFERROR(SUM(Calculation!BT34,Calculation!BQ34,Calculation!BG34)/SUM(Calculation!CA34,Calculation!CE34,Calculation!CF34),"N/A")</f>
        <v>N/A</v>
      </c>
      <c r="D34" s="233">
        <f ca="1">MAX(Calculation!D34-SUM(Table43[[#This Row],[Moderate - may require inpatient care, not including oxygen therapy]:[Critical cases in need of RRT ]]),0)</f>
        <v>3061.526413725157</v>
      </c>
      <c r="E34" s="233">
        <f ca="1">Calculation!G34</f>
        <v>231.58307715176625</v>
      </c>
      <c r="F34" s="233">
        <f ca="1">Calculation!R34</f>
        <v>270.22921239357481</v>
      </c>
      <c r="G34" s="233">
        <f ca="1">Calculation!N34</f>
        <v>9.5405567678875975</v>
      </c>
      <c r="H34" s="233">
        <f ca="1">Calculation!T34</f>
        <v>0.15280509076472254</v>
      </c>
      <c r="I34" s="233">
        <f ca="1">Calculation!V34</f>
        <v>5.3771658787105735E-2</v>
      </c>
    </row>
    <row r="35" spans="2:9" x14ac:dyDescent="0.25">
      <c r="B35" s="231">
        <f>Calculation!B35</f>
        <v>43924</v>
      </c>
      <c r="C35" s="232" t="str">
        <f ca="1">IFERROR(SUM(Calculation!BT35,Calculation!BQ35,Calculation!BG35)/SUM(Calculation!CA35,Calculation!CE35,Calculation!CF35),"N/A")</f>
        <v>N/A</v>
      </c>
      <c r="D35" s="233">
        <f ca="1">MAX(Calculation!D35-SUM(Table43[[#This Row],[Moderate - may require inpatient care, not including oxygen therapy]:[Critical cases in need of RRT ]]),0)</f>
        <v>3529.3533336782912</v>
      </c>
      <c r="E35" s="233">
        <f ca="1">Calculation!G35</f>
        <v>266.40185516162626</v>
      </c>
      <c r="F35" s="233">
        <f ca="1">Calculation!R35</f>
        <v>311.53650601666641</v>
      </c>
      <c r="G35" s="233">
        <f ca="1">Calculation!N35</f>
        <v>11.068282593058871</v>
      </c>
      <c r="H35" s="233">
        <f ca="1">Calculation!T35</f>
        <v>0.17595971833683141</v>
      </c>
      <c r="I35" s="233">
        <f ca="1">Calculation!V35</f>
        <v>6.1496218637729798E-2</v>
      </c>
    </row>
    <row r="36" spans="2:9" x14ac:dyDescent="0.25">
      <c r="B36" s="231">
        <f>Calculation!B36</f>
        <v>43925</v>
      </c>
      <c r="C36" s="232" t="str">
        <f ca="1">IFERROR(SUM(Calculation!BT36,Calculation!BQ36,Calculation!BG36)/SUM(Calculation!CA36,Calculation!CE36,Calculation!CF36),"N/A")</f>
        <v>N/A</v>
      </c>
      <c r="D36" s="233">
        <f ca="1">MAX(Calculation!D36-SUM(Table43[[#This Row],[Moderate - may require inpatient care, not including oxygen therapy]:[Critical cases in need of RRT ]]),0)</f>
        <v>4059.8424508396856</v>
      </c>
      <c r="E36" s="233">
        <f ca="1">Calculation!G36</f>
        <v>305.73549575520099</v>
      </c>
      <c r="F36" s="233">
        <f ca="1">Calculation!R36</f>
        <v>358.37304741943819</v>
      </c>
      <c r="G36" s="233">
        <f ca="1">Calculation!N36</f>
        <v>12.818937015796987</v>
      </c>
      <c r="H36" s="233">
        <f ca="1">Calculation!T36</f>
        <v>0.20217000035624666</v>
      </c>
      <c r="I36" s="233">
        <f ca="1">Calculation!V36</f>
        <v>7.0090006164957433E-2</v>
      </c>
    </row>
    <row r="37" spans="2:9" x14ac:dyDescent="0.25">
      <c r="B37" s="231">
        <f>Calculation!B37</f>
        <v>43926</v>
      </c>
      <c r="C37" s="232" t="str">
        <f ca="1">IFERROR(SUM(Calculation!BT37,Calculation!BQ37,Calculation!BG37)/SUM(Calculation!CA37,Calculation!CE37,Calculation!CF37),"N/A")</f>
        <v>N/A</v>
      </c>
      <c r="D37" s="233">
        <f ca="1">MAX(Calculation!D37-SUM(Table43[[#This Row],[Moderate - may require inpatient care, not including oxygen therapy]:[Critical cases in need of RRT ]]),0)</f>
        <v>4658.5067367561805</v>
      </c>
      <c r="E37" s="233">
        <f ca="1">Calculation!G37</f>
        <v>349.92031631149479</v>
      </c>
      <c r="F37" s="233">
        <f ca="1">Calculation!R37</f>
        <v>411.22451284680318</v>
      </c>
      <c r="G37" s="233">
        <f ca="1">Calculation!N37</f>
        <v>14.819681387671936</v>
      </c>
      <c r="H37" s="233">
        <f ca="1">Calculation!T37</f>
        <v>0.23168582293376955</v>
      </c>
      <c r="I37" s="233">
        <f ca="1">Calculation!V37</f>
        <v>7.9572516181036085E-2</v>
      </c>
    </row>
    <row r="38" spans="2:9" x14ac:dyDescent="0.25">
      <c r="B38" s="231">
        <f>Calculation!B38</f>
        <v>43927</v>
      </c>
      <c r="C38" s="232" t="str">
        <f ca="1">IFERROR(SUM(Calculation!BT38,Calculation!BQ38,Calculation!BG38)/SUM(Calculation!CA38,Calculation!CE38,Calculation!CF38),"N/A")</f>
        <v>N/A</v>
      </c>
      <c r="D38" s="233">
        <f ca="1">MAX(Calculation!D38-SUM(Table43[[#This Row],[Moderate - may require inpatient care, not including oxygen therapy]:[Critical cases in need of RRT ]]),0)</f>
        <v>5330.3967121000969</v>
      </c>
      <c r="E38" s="233">
        <f ca="1">Calculation!G38</f>
        <v>399.23571343398635</v>
      </c>
      <c r="F38" s="233">
        <f ca="1">Calculation!R38</f>
        <v>470.53561099428515</v>
      </c>
      <c r="G38" s="233">
        <f ca="1">Calculation!N38</f>
        <v>17.098953798377512</v>
      </c>
      <c r="H38" s="233">
        <f ca="1">Calculation!T38</f>
        <v>0.26472705973761118</v>
      </c>
      <c r="I38" s="233">
        <f ca="1">Calculation!V38</f>
        <v>8.9935710555549719E-2</v>
      </c>
    </row>
    <row r="39" spans="2:9" x14ac:dyDescent="0.25">
      <c r="B39" s="231">
        <f>Calculation!B39</f>
        <v>43928</v>
      </c>
      <c r="C39" s="232" t="str">
        <f ca="1">IFERROR(SUM(Calculation!BT39,Calculation!BQ39,Calculation!BG39)/SUM(Calculation!CA39,Calculation!CE39,Calculation!CF39),"N/A")</f>
        <v>N/A</v>
      </c>
      <c r="D39" s="233">
        <f ca="1">MAX(Calculation!D39-SUM(Table43[[#This Row],[Moderate - may require inpatient care, not including oxygen therapy]:[Critical cases in need of RRT ]]),0)</f>
        <v>6079.7310887585782</v>
      </c>
      <c r="E39" s="233">
        <f ca="1">Calculation!G39</f>
        <v>453.87204256608942</v>
      </c>
      <c r="F39" s="233">
        <f ca="1">Calculation!R39</f>
        <v>536.67749088550715</v>
      </c>
      <c r="G39" s="233">
        <f ca="1">Calculation!N39</f>
        <v>19.685836427351486</v>
      </c>
      <c r="H39" s="233">
        <f ca="1">Calculation!T39</f>
        <v>0.30146378912978333</v>
      </c>
      <c r="I39" s="233">
        <f ca="1">Calculation!V39</f>
        <v>0.10113509658549326</v>
      </c>
    </row>
    <row r="40" spans="2:9" x14ac:dyDescent="0.25">
      <c r="B40" s="231">
        <f>Calculation!B40</f>
        <v>43929</v>
      </c>
      <c r="C40" s="232" t="str">
        <f ca="1">IFERROR(SUM(Calculation!BT40,Calculation!BQ40,Calculation!BG40)/SUM(Calculation!CA40,Calculation!CE40,Calculation!CF40),"N/A")</f>
        <v>N/A</v>
      </c>
      <c r="D40" s="233">
        <f ca="1">MAX(Calculation!D40-SUM(Table43[[#This Row],[Moderate - may require inpatient care, not including oxygen therapy]:[Critical cases in need of RRT ]]),0)</f>
        <v>6909.448928713884</v>
      </c>
      <c r="E40" s="233">
        <f ca="1">Calculation!G40</f>
        <v>513.89269948358958</v>
      </c>
      <c r="F40" s="233">
        <f ca="1">Calculation!R40</f>
        <v>609.90826371786693</v>
      </c>
      <c r="G40" s="233">
        <f ca="1">Calculation!N40</f>
        <v>22.609161662655005</v>
      </c>
      <c r="H40" s="233">
        <f ca="1">Calculation!T40</f>
        <v>0.34199261029674494</v>
      </c>
      <c r="I40" s="233">
        <f ca="1">Calculation!V40</f>
        <v>0.11308032012790394</v>
      </c>
    </row>
    <row r="41" spans="2:9" x14ac:dyDescent="0.25">
      <c r="B41" s="231">
        <f>Calculation!B41</f>
        <v>43930</v>
      </c>
      <c r="C41" s="232" t="str">
        <f ca="1">IFERROR(SUM(Calculation!BT41,Calculation!BQ41,Calculation!BG41)/SUM(Calculation!CA41,Calculation!CE41,Calculation!CF41),"N/A")</f>
        <v>N/A</v>
      </c>
      <c r="D41" s="233">
        <f ca="1">MAX(Calculation!D41-SUM(Table43[[#This Row],[Moderate - may require inpatient care, not including oxygen therapy]:[Critical cases in need of RRT ]]),0)</f>
        <v>7820.6929926649727</v>
      </c>
      <c r="E41" s="233">
        <f ca="1">Calculation!G41</f>
        <v>579.19167752989506</v>
      </c>
      <c r="F41" s="233">
        <f ca="1">Calculation!R41</f>
        <v>690.32751250647186</v>
      </c>
      <c r="G41" s="233">
        <f ca="1">Calculation!N41</f>
        <v>25.896320012484377</v>
      </c>
      <c r="H41" s="233">
        <f ca="1">Calculation!T41</f>
        <v>0.3863097006800944</v>
      </c>
      <c r="I41" s="233">
        <f ca="1">Calculation!V41</f>
        <v>0.12562616226083828</v>
      </c>
    </row>
    <row r="42" spans="2:9" x14ac:dyDescent="0.25">
      <c r="B42" s="231">
        <f>Calculation!B42</f>
        <v>43931</v>
      </c>
      <c r="C42" s="232" t="str">
        <f ca="1">IFERROR(SUM(Calculation!BT42,Calculation!BQ42,Calculation!BG42)/SUM(Calculation!CA42,Calculation!CE42,Calculation!CF42),"N/A")</f>
        <v>N/A</v>
      </c>
      <c r="D42" s="233">
        <f ca="1">MAX(Calculation!D42-SUM(Table43[[#This Row],[Moderate - may require inpatient care, not including oxygen therapy]:[Critical cases in need of RRT ]]),0)</f>
        <v>8812.2475244043762</v>
      </c>
      <c r="E42" s="233">
        <f ca="1">Calculation!G42</f>
        <v>649.44912407302672</v>
      </c>
      <c r="F42" s="233">
        <f ca="1">Calculation!R42</f>
        <v>777.82686510167673</v>
      </c>
      <c r="G42" s="233">
        <f ca="1">Calculation!N42</f>
        <v>29.571747462330372</v>
      </c>
      <c r="H42" s="233">
        <f ca="1">Calculation!T42</f>
        <v>0.43428200311870097</v>
      </c>
      <c r="I42" s="233">
        <f ca="1">Calculation!V42</f>
        <v>0.13856523601058557</v>
      </c>
    </row>
    <row r="43" spans="2:9" x14ac:dyDescent="0.25">
      <c r="B43" s="231">
        <f>Calculation!B43</f>
        <v>43932</v>
      </c>
      <c r="C43" s="232" t="str">
        <f ca="1">IFERROR(SUM(Calculation!BT43,Calculation!BQ43,Calculation!BG43)/SUM(Calculation!CA43,Calculation!CE43,Calculation!CF43),"N/A")</f>
        <v>N/A</v>
      </c>
      <c r="D43" s="233">
        <f ca="1">MAX(Calculation!D43-SUM(Table43[[#This Row],[Moderate - may require inpatient care, not including oxygen therapy]:[Critical cases in need of RRT ]]),0)</f>
        <v>9879.9705861841903</v>
      </c>
      <c r="E43" s="233">
        <f ca="1">Calculation!G43</f>
        <v>724.0889135134521</v>
      </c>
      <c r="F43" s="233">
        <f ca="1">Calculation!R43</f>
        <v>872.04019609356419</v>
      </c>
      <c r="G43" s="233">
        <f ca="1">Calculation!N43</f>
        <v>33.655095401772002</v>
      </c>
      <c r="H43" s="233">
        <f ca="1">Calculation!T43</f>
        <v>0.48561884190300381</v>
      </c>
      <c r="I43" s="233">
        <f ca="1">Calculation!V43</f>
        <v>0.1516240625538767</v>
      </c>
    </row>
    <row r="44" spans="2:9" x14ac:dyDescent="0.25">
      <c r="B44" s="231">
        <f>Calculation!B44</f>
        <v>43933</v>
      </c>
      <c r="C44" s="232" t="str">
        <f ca="1">IFERROR(SUM(Calculation!BT44,Calculation!BQ44,Calculation!BG44)/SUM(Calculation!CA44,Calculation!CE44,Calculation!CF44),"N/A")</f>
        <v>N/A</v>
      </c>
      <c r="D44" s="233">
        <f ca="1">MAX(Calculation!D44-SUM(Table43[[#This Row],[Moderate - may require inpatient care, not including oxygen therapy]:[Critical cases in need of RRT ]]),0)</f>
        <v>11016.27945819217</v>
      </c>
      <c r="E44" s="233">
        <f ca="1">Calculation!G44</f>
        <v>802.24380121317768</v>
      </c>
      <c r="F44" s="233">
        <f ca="1">Calculation!R44</f>
        <v>972.29864272148382</v>
      </c>
      <c r="G44" s="233">
        <f ca="1">Calculation!N44</f>
        <v>38.159124136033569</v>
      </c>
      <c r="H44" s="233">
        <f ca="1">Calculation!T44</f>
        <v>0.5398472375573018</v>
      </c>
      <c r="I44" s="233">
        <f ca="1">Calculation!V44</f>
        <v>0.16446444775135732</v>
      </c>
    </row>
    <row r="45" spans="2:9" x14ac:dyDescent="0.25">
      <c r="B45" s="231">
        <f>Calculation!B45</f>
        <v>43934</v>
      </c>
      <c r="C45" s="232" t="str">
        <f ca="1">IFERROR(SUM(Calculation!BT45,Calculation!BQ45,Calculation!BG45)/SUM(Calculation!CA45,Calculation!CE45,Calculation!CF45),"N/A")</f>
        <v>N/A</v>
      </c>
      <c r="D45" s="233">
        <f ca="1">MAX(Calculation!D45-SUM(Table43[[#This Row],[Moderate - may require inpatient care, not including oxygen therapy]:[Critical cases in need of RRT ]]),0)</f>
        <v>12209.764201324055</v>
      </c>
      <c r="E45" s="233">
        <f ca="1">Calculation!G45</f>
        <v>882.73498888214749</v>
      </c>
      <c r="F45" s="233">
        <f ca="1">Calculation!R45</f>
        <v>1077.5970714253713</v>
      </c>
      <c r="G45" s="233">
        <f ca="1">Calculation!N45</f>
        <v>43.087410970965486</v>
      </c>
      <c r="H45" s="233">
        <f ca="1">Calculation!T45</f>
        <v>0.59629502983089511</v>
      </c>
      <c r="I45" s="233">
        <f ca="1">Calculation!V45</f>
        <v>0.17669202564691763</v>
      </c>
    </row>
    <row r="46" spans="2:9" x14ac:dyDescent="0.25">
      <c r="B46" s="231">
        <f>Calculation!B46</f>
        <v>43935</v>
      </c>
      <c r="C46" s="232" t="str">
        <f ca="1">IFERROR(SUM(Calculation!BT46,Calculation!BQ46,Calculation!BG46)/SUM(Calculation!CA46,Calculation!CE46,Calculation!CF46),"N/A")</f>
        <v>N/A</v>
      </c>
      <c r="D46" s="233">
        <f ca="1">MAX(Calculation!D46-SUM(Table43[[#This Row],[Moderate - may require inpatient care, not including oxygen therapy]:[Critical cases in need of RRT ]]),0)</f>
        <v>13445.014381800516</v>
      </c>
      <c r="E46" s="233">
        <f ca="1">Calculation!G46</f>
        <v>964.07345405298133</v>
      </c>
      <c r="F46" s="233">
        <f ca="1">Calculation!R46</f>
        <v>1186.5794823657725</v>
      </c>
      <c r="G46" s="233">
        <f ca="1">Calculation!N46</f>
        <v>48.432022439358292</v>
      </c>
      <c r="H46" s="233">
        <f ca="1">Calculation!T46</f>
        <v>0.65408635529076942</v>
      </c>
      <c r="I46" s="233">
        <f ca="1">Calculation!V46</f>
        <v>0.18787332550874206</v>
      </c>
    </row>
    <row r="47" spans="2:9" x14ac:dyDescent="0.25">
      <c r="B47" s="231">
        <f>Calculation!B47</f>
        <v>43936</v>
      </c>
      <c r="C47" s="232" t="str">
        <f ca="1">IFERROR(SUM(Calculation!BT47,Calculation!BQ47,Calculation!BG47)/SUM(Calculation!CA47,Calculation!CE47,Calculation!CF47),"N/A")</f>
        <v>N/A</v>
      </c>
      <c r="D47" s="233">
        <f ca="1">MAX(Calculation!D47-SUM(Table43[[#This Row],[Moderate - may require inpatient care, not including oxygen therapy]:[Critical cases in need of RRT ]]),0)</f>
        <v>14702.741462093745</v>
      </c>
      <c r="E47" s="233">
        <f ca="1">Calculation!G47</f>
        <v>1044.4896610930289</v>
      </c>
      <c r="F47" s="233">
        <f ca="1">Calculation!R47</f>
        <v>1297.5505847750555</v>
      </c>
      <c r="G47" s="233">
        <f ca="1">Calculation!N47</f>
        <v>54.171359794937771</v>
      </c>
      <c r="H47" s="233">
        <f ca="1">Calculation!T47</f>
        <v>0.71215374968082845</v>
      </c>
      <c r="I47" s="233">
        <f ca="1">Calculation!V47</f>
        <v>0.19756164787061756</v>
      </c>
    </row>
    <row r="48" spans="2:9" x14ac:dyDescent="0.25">
      <c r="B48" s="231">
        <f>Calculation!B48</f>
        <v>43937</v>
      </c>
      <c r="C48" s="232" t="str">
        <f ca="1">IFERROR(SUM(Calculation!BT48,Calculation!BQ48,Calculation!BG48)/SUM(Calculation!CA48,Calculation!CE48,Calculation!CF48),"N/A")</f>
        <v>N/A</v>
      </c>
      <c r="D48" s="233">
        <f ca="1">MAX(Calculation!D48-SUM(Table43[[#This Row],[Moderate - may require inpatient care, not including oxygen therapy]:[Critical cases in need of RRT ]]),0)</f>
        <v>15960.259481999987</v>
      </c>
      <c r="E48" s="233">
        <f ca="1">Calculation!G48</f>
        <v>1121.9958729954019</v>
      </c>
      <c r="F48" s="233">
        <f ca="1">Calculation!R48</f>
        <v>1408.5189786229189</v>
      </c>
      <c r="G48" s="233">
        <f ca="1">Calculation!N48</f>
        <v>60.268435466347142</v>
      </c>
      <c r="H48" s="233">
        <f ca="1">Calculation!T48</f>
        <v>0.76926989582403738</v>
      </c>
      <c r="I48" s="233">
        <f ca="1">Calculation!V48</f>
        <v>0.20533043377806676</v>
      </c>
    </row>
    <row r="49" spans="2:9" x14ac:dyDescent="0.25">
      <c r="B49" s="231">
        <f>Calculation!B49</f>
        <v>43938</v>
      </c>
      <c r="C49" s="232" t="str">
        <f ca="1">IFERROR(SUM(Calculation!BT49,Calculation!BQ49,Calculation!BG49)/SUM(Calculation!CA49,Calculation!CE49,Calculation!CF49),"N/A")</f>
        <v>N/A</v>
      </c>
      <c r="D49" s="233">
        <f ca="1">MAX(Calculation!D49-SUM(Table43[[#This Row],[Moderate - may require inpatient care, not including oxygen therapy]:[Critical cases in need of RRT ]]),0)</f>
        <v>17192.347335200211</v>
      </c>
      <c r="E49" s="233">
        <f ca="1">Calculation!G49</f>
        <v>1194.4811376867733</v>
      </c>
      <c r="F49" s="233">
        <f ca="1">Calculation!R49</f>
        <v>1517.2738646590763</v>
      </c>
      <c r="G49" s="233">
        <f ca="1">Calculation!N49</f>
        <v>66.669860726870496</v>
      </c>
      <c r="H49" s="233">
        <f ca="1">Calculation!T49</f>
        <v>0.82409973043314322</v>
      </c>
      <c r="I49" s="233">
        <f ca="1">Calculation!V49</f>
        <v>0.21081091870641544</v>
      </c>
    </row>
    <row r="50" spans="2:9" x14ac:dyDescent="0.25">
      <c r="B50" s="231">
        <f>Calculation!B50</f>
        <v>43939</v>
      </c>
      <c r="C50" s="232" t="str">
        <f ca="1">IFERROR(SUM(Calculation!BT50,Calculation!BQ50,Calculation!BG50)/SUM(Calculation!CA50,Calculation!CE50,Calculation!CF50),"N/A")</f>
        <v>N/A</v>
      </c>
      <c r="D50" s="233">
        <f ca="1">MAX(Calculation!D50-SUM(Table43[[#This Row],[Moderate - may require inpatient care, not including oxygen therapy]:[Critical cases in need of RRT ]]),0)</f>
        <v>18372.460309411443</v>
      </c>
      <c r="E50" s="233">
        <f ca="1">Calculation!G50</f>
        <v>1259.8335651864818</v>
      </c>
      <c r="F50" s="233">
        <f ca="1">Calculation!R50</f>
        <v>1621.4922636483868</v>
      </c>
      <c r="G50" s="233">
        <f ca="1">Calculation!N50</f>
        <v>73.305806591868858</v>
      </c>
      <c r="H50" s="233">
        <f ca="1">Calculation!T50</f>
        <v>0.87527046872552161</v>
      </c>
      <c r="I50" s="233">
        <f ca="1">Calculation!V50</f>
        <v>0.21372913813710831</v>
      </c>
    </row>
    <row r="51" spans="2:9" x14ac:dyDescent="0.25">
      <c r="B51" s="231">
        <f>Calculation!B51</f>
        <v>43940</v>
      </c>
      <c r="C51" s="232" t="str">
        <f ca="1">IFERROR(SUM(Calculation!BT51,Calculation!BQ51,Calculation!BG51)/SUM(Calculation!CA51,Calculation!CE51,Calculation!CF51),"N/A")</f>
        <v>N/A</v>
      </c>
      <c r="D51" s="233">
        <f ca="1">MAX(Calculation!D51-SUM(Table43[[#This Row],[Moderate - may require inpatient care, not including oxygen therapy]:[Critical cases in need of RRT ]]),0)</f>
        <v>19474.19597455133</v>
      </c>
      <c r="E51" s="233">
        <f ca="1">Calculation!G51</f>
        <v>1316.0787667155728</v>
      </c>
      <c r="F51" s="233">
        <f ca="1">Calculation!R51</f>
        <v>1718.8681991828062</v>
      </c>
      <c r="G51" s="233">
        <f ca="1">Calculation!N51</f>
        <v>80.091131208015867</v>
      </c>
      <c r="H51" s="233">
        <f ca="1">Calculation!T51</f>
        <v>0.92145366249098459</v>
      </c>
      <c r="I51" s="233">
        <f ca="1">Calculation!V51</f>
        <v>0.21393638502082418</v>
      </c>
    </row>
    <row r="52" spans="2:9" x14ac:dyDescent="0.25">
      <c r="B52" s="231">
        <f>Calculation!B52</f>
        <v>43941</v>
      </c>
      <c r="C52" s="232" t="str">
        <f ca="1">IFERROR(SUM(Calculation!BT52,Calculation!BQ52,Calculation!BG52)/SUM(Calculation!CA52,Calculation!CE52,Calculation!CF52),"N/A")</f>
        <v>N/A</v>
      </c>
      <c r="D52" s="233">
        <f ca="1">MAX(Calculation!D52-SUM(Table43[[#This Row],[Moderate - may require inpatient care, not including oxygen therapy]:[Critical cases in need of RRT ]]),0)</f>
        <v>20472.864383783111</v>
      </c>
      <c r="E52" s="233">
        <f ca="1">Calculation!G52</f>
        <v>1361.5187410912972</v>
      </c>
      <c r="F52" s="233">
        <f ca="1">Calculation!R52</f>
        <v>1807.2504714838087</v>
      </c>
      <c r="G52" s="233">
        <f ca="1">Calculation!N52</f>
        <v>86.927748387767195</v>
      </c>
      <c r="H52" s="233">
        <f ca="1">Calculation!T52</f>
        <v>0.96145050007037491</v>
      </c>
      <c r="I52" s="233">
        <f ca="1">Calculation!V52</f>
        <v>0.21142752612558199</v>
      </c>
    </row>
    <row r="53" spans="2:9" x14ac:dyDescent="0.25">
      <c r="B53" s="231">
        <f>Calculation!B53</f>
        <v>43942</v>
      </c>
      <c r="C53" s="232" t="str">
        <f ca="1">IFERROR(SUM(Calculation!BT53,Calculation!BQ53,Calculation!BG53)/SUM(Calculation!CA53,Calculation!CE53,Calculation!CF53),"N/A")</f>
        <v>N/A</v>
      </c>
      <c r="D53" s="233">
        <f ca="1">MAX(Calculation!D53-SUM(Table43[[#This Row],[Moderate - may require inpatient care, not including oxygen therapy]:[Critical cases in need of RRT ]]),0)</f>
        <v>21346.980454242024</v>
      </c>
      <c r="E53" s="233">
        <f ca="1">Calculation!G53</f>
        <v>1394.8535183293682</v>
      </c>
      <c r="F53" s="233">
        <f ca="1">Calculation!R53</f>
        <v>1884.7728986934687</v>
      </c>
      <c r="G53" s="233">
        <f ca="1">Calculation!N53</f>
        <v>93.70815776879499</v>
      </c>
      <c r="H53" s="233">
        <f ca="1">Calculation!T53</f>
        <v>0.99427004697097587</v>
      </c>
      <c r="I53" s="233">
        <f ca="1">Calculation!V53</f>
        <v>0.20634335505222143</v>
      </c>
    </row>
    <row r="54" spans="2:9" x14ac:dyDescent="0.25">
      <c r="B54" s="231">
        <f>Calculation!B54</f>
        <v>43943</v>
      </c>
      <c r="C54" s="232" t="str">
        <f ca="1">IFERROR(SUM(Calculation!BT54,Calculation!BQ54,Calculation!BG54)/SUM(Calculation!CA54,Calculation!CE54,Calculation!CF54),"N/A")</f>
        <v>N/A</v>
      </c>
      <c r="D54" s="233">
        <f ca="1">MAX(Calculation!D54-SUM(Table43[[#This Row],[Moderate - may require inpatient care, not including oxygen therapy]:[Critical cases in need of RRT ]]),0)</f>
        <v>22079.498493744057</v>
      </c>
      <c r="E54" s="233">
        <f ca="1">Calculation!G54</f>
        <v>1415.269409500831</v>
      </c>
      <c r="F54" s="233">
        <f ca="1">Calculation!R54</f>
        <v>1949.961202944613</v>
      </c>
      <c r="G54" s="233">
        <f ca="1">Calculation!N54</f>
        <v>100.31989443153006</v>
      </c>
      <c r="H54" s="233">
        <f ca="1">Calculation!T54</f>
        <v>1.0191905967102348</v>
      </c>
      <c r="I54" s="233">
        <f ca="1">Calculation!V54</f>
        <v>0.19895608709817036</v>
      </c>
    </row>
    <row r="55" spans="2:9" x14ac:dyDescent="0.25">
      <c r="B55" s="231">
        <f>Calculation!B55</f>
        <v>43944</v>
      </c>
      <c r="C55" s="232" t="str">
        <f ca="1">IFERROR(SUM(Calculation!BT55,Calculation!BQ55,Calculation!BG55)/SUM(Calculation!CA55,Calculation!CE55,Calculation!CF55),"N/A")</f>
        <v>N/A</v>
      </c>
      <c r="D55" s="233">
        <f ca="1">MAX(Calculation!D55-SUM(Table43[[#This Row],[Moderate - may require inpatient care, not including oxygen therapy]:[Critical cases in need of RRT ]]),0)</f>
        <v>22658.647115578966</v>
      </c>
      <c r="E55" s="233">
        <f ca="1">Calculation!G55</f>
        <v>1422.4826869902129</v>
      </c>
      <c r="F55" s="233">
        <f ca="1">Calculation!R55</f>
        <v>2001.8042206480352</v>
      </c>
      <c r="G55" s="233">
        <f ca="1">Calculation!N55</f>
        <v>106.65051855337632</v>
      </c>
      <c r="H55" s="233">
        <f ca="1">Calculation!T55</f>
        <v>1.0357967946073925</v>
      </c>
      <c r="I55" s="233">
        <f ca="1">Calculation!V55</f>
        <v>0.18964041210908966</v>
      </c>
    </row>
    <row r="56" spans="2:9" x14ac:dyDescent="0.25">
      <c r="B56" s="231">
        <f>Calculation!B56</f>
        <v>43945</v>
      </c>
      <c r="C56" s="232" t="str">
        <f ca="1">IFERROR(SUM(Calculation!BT56,Calculation!BQ56,Calculation!BG56)/SUM(Calculation!CA56,Calculation!CE56,Calculation!CF56),"N/A")</f>
        <v>N/A</v>
      </c>
      <c r="D56" s="233">
        <f ca="1">MAX(Calculation!D56-SUM(Table43[[#This Row],[Moderate - may require inpatient care, not including oxygen therapy]:[Critical cases in need of RRT ]]),0)</f>
        <v>23078.288446101255</v>
      </c>
      <c r="E56" s="233">
        <f ca="1">Calculation!G56</f>
        <v>1416.7347909857415</v>
      </c>
      <c r="F56" s="233">
        <f ca="1">Calculation!R56</f>
        <v>2039.7830115164741</v>
      </c>
      <c r="G56" s="233">
        <f ca="1">Calculation!N56</f>
        <v>112.59268470897918</v>
      </c>
      <c r="H56" s="233">
        <f ca="1">Calculation!T56</f>
        <v>1.0439891433104469</v>
      </c>
      <c r="I56" s="233">
        <f ca="1">Calculation!V56</f>
        <v>0.17883524506206969</v>
      </c>
    </row>
    <row r="57" spans="2:9" x14ac:dyDescent="0.25">
      <c r="B57" s="231">
        <f>Calculation!B57</f>
        <v>43946</v>
      </c>
      <c r="C57" s="232" t="str">
        <f ca="1">IFERROR(SUM(Calculation!BT57,Calculation!BQ57,Calculation!BG57)/SUM(Calculation!CA57,Calculation!CE57,Calculation!CF57),"N/A")</f>
        <v>N/A</v>
      </c>
      <c r="D57" s="233">
        <f ca="1">MAX(Calculation!D57-SUM(Table43[[#This Row],[Moderate - may require inpatient care, not including oxygen therapy]:[Critical cases in need of RRT ]]),0)</f>
        <v>23337.801830657951</v>
      </c>
      <c r="E57" s="233">
        <f ca="1">Calculation!G57</f>
        <v>1398.7428904579406</v>
      </c>
      <c r="F57" s="233">
        <f ca="1">Calculation!R57</f>
        <v>2063.8582215740316</v>
      </c>
      <c r="G57" s="233">
        <f ca="1">Calculation!N57</f>
        <v>118.04882381663033</v>
      </c>
      <c r="H57" s="233">
        <f ca="1">Calculation!T57</f>
        <v>1.0439668991107609</v>
      </c>
      <c r="I57" s="233">
        <f ca="1">Calculation!V57</f>
        <v>0.16700267221017376</v>
      </c>
    </row>
    <row r="58" spans="2:9" x14ac:dyDescent="0.25">
      <c r="B58" s="231">
        <f>Calculation!B58</f>
        <v>43947</v>
      </c>
      <c r="C58" s="232" t="str">
        <f ca="1">IFERROR(SUM(Calculation!BT58,Calculation!BQ58,Calculation!BG58)/SUM(Calculation!CA58,Calculation!CE58,Calculation!CF58),"N/A")</f>
        <v>N/A</v>
      </c>
      <c r="D58" s="233">
        <f ca="1">MAX(Calculation!D58-SUM(Table43[[#This Row],[Moderate - may require inpatient care, not including oxygen therapy]:[Critical cases in need of RRT ]]),0)</f>
        <v>23441.560502193031</v>
      </c>
      <c r="E58" s="233">
        <f ca="1">Calculation!G58</f>
        <v>1369.6159427982002</v>
      </c>
      <c r="F58" s="233">
        <f ca="1">Calculation!R58</f>
        <v>2074.4220586029737</v>
      </c>
      <c r="G58" s="233">
        <f ca="1">Calculation!N58</f>
        <v>122.93503797999159</v>
      </c>
      <c r="H58" s="233">
        <f ca="1">Calculation!T58</f>
        <v>1.0361891518012825</v>
      </c>
      <c r="I58" s="233">
        <f ca="1">Calculation!V58</f>
        <v>0.15459030816255628</v>
      </c>
    </row>
    <row r="59" spans="2:9" x14ac:dyDescent="0.25">
      <c r="B59" s="231">
        <f>Calculation!B59</f>
        <v>43948</v>
      </c>
      <c r="C59" s="232" t="str">
        <f ca="1">IFERROR(SUM(Calculation!BT59,Calculation!BQ59,Calculation!BG59)/SUM(Calculation!CA59,Calculation!CE59,Calculation!CF59),"N/A")</f>
        <v>N/A</v>
      </c>
      <c r="D59" s="233">
        <f ca="1">MAX(Calculation!D59-SUM(Table43[[#This Row],[Moderate - may require inpatient care, not including oxygen therapy]:[Critical cases in need of RRT ]]),0)</f>
        <v>23398.115656562557</v>
      </c>
      <c r="E59" s="233">
        <f ca="1">Calculation!G59</f>
        <v>1330.7500127052137</v>
      </c>
      <c r="F59" s="233">
        <f ca="1">Calculation!R59</f>
        <v>2072.2252131167265</v>
      </c>
      <c r="G59" s="233">
        <f ca="1">Calculation!N59</f>
        <v>127.18393132125598</v>
      </c>
      <c r="H59" s="233">
        <f ca="1">Calculation!T59</f>
        <v>1.0213212688702618</v>
      </c>
      <c r="I59" s="233">
        <f ca="1">Calculation!V59</f>
        <v>0.14200165159857198</v>
      </c>
    </row>
    <row r="60" spans="2:9" x14ac:dyDescent="0.25">
      <c r="B60" s="231">
        <f>Calculation!B60</f>
        <v>43949</v>
      </c>
      <c r="C60" s="232" t="str">
        <f ca="1">IFERROR(SUM(Calculation!BT60,Calculation!BQ60,Calculation!BG60)/SUM(Calculation!CA60,Calculation!CE60,Calculation!CF60),"N/A")</f>
        <v>N/A</v>
      </c>
      <c r="D60" s="233">
        <f ca="1">MAX(Calculation!D60-SUM(Table43[[#This Row],[Moderate - may require inpatient care, not including oxygen therapy]:[Critical cases in need of RRT ]]),0)</f>
        <v>23219.220154868632</v>
      </c>
      <c r="E60" s="233">
        <f ca="1">Calculation!G60</f>
        <v>1283.7171728648796</v>
      </c>
      <c r="F60" s="233">
        <f ca="1">Calculation!R60</f>
        <v>2058.2905039261764</v>
      </c>
      <c r="G60" s="233">
        <f ca="1">Calculation!N60</f>
        <v>130.74624910828385</v>
      </c>
      <c r="H60" s="233">
        <f ca="1">Calculation!T60</f>
        <v>1.0001745975484277</v>
      </c>
      <c r="I60" s="233">
        <f ca="1">Calculation!V60</f>
        <v>0.1295767289043073</v>
      </c>
    </row>
    <row r="61" spans="2:9" x14ac:dyDescent="0.25">
      <c r="B61" s="231">
        <f>Calculation!B61</f>
        <v>43950</v>
      </c>
      <c r="C61" s="232" t="str">
        <f ca="1">IFERROR(SUM(Calculation!BT61,Calculation!BQ61,Calculation!BG61)/SUM(Calculation!CA61,Calculation!CE61,Calculation!CF61),"N/A")</f>
        <v>N/A</v>
      </c>
      <c r="D61" s="233">
        <f ca="1">MAX(Calculation!D61-SUM(Table43[[#This Row],[Moderate - may require inpatient care, not including oxygen therapy]:[Critical cases in need of RRT ]]),0)</f>
        <v>22918.816165594108</v>
      </c>
      <c r="E61" s="233">
        <f ca="1">Calculation!G61</f>
        <v>1230.1603239798856</v>
      </c>
      <c r="F61" s="233">
        <f ca="1">Calculation!R61</f>
        <v>2033.8241980870571</v>
      </c>
      <c r="G61" s="233">
        <f ca="1">Calculation!N61</f>
        <v>133.59134233117103</v>
      </c>
      <c r="H61" s="233">
        <f ca="1">Calculation!T61</f>
        <v>0.97364656345422551</v>
      </c>
      <c r="I61" s="233">
        <f ca="1">Calculation!V61</f>
        <v>0.11758308105702493</v>
      </c>
    </row>
    <row r="62" spans="2:9" x14ac:dyDescent="0.25">
      <c r="B62" s="231">
        <f>Calculation!B62</f>
        <v>43951</v>
      </c>
      <c r="C62" s="232" t="str">
        <f ca="1">IFERROR(SUM(Calculation!BT62,Calculation!BQ62,Calculation!BG62)/SUM(Calculation!CA62,Calculation!CE62,Calculation!CF62),"N/A")</f>
        <v>N/A</v>
      </c>
      <c r="D62" s="233">
        <f ca="1">MAX(Calculation!D62-SUM(Table43[[#This Row],[Moderate - may require inpatient care, not including oxygen therapy]:[Critical cases in need of RRT ]]),0)</f>
        <v>22512.085595099088</v>
      </c>
      <c r="E62" s="233">
        <f ca="1">Calculation!G62</f>
        <v>1171.7027554181191</v>
      </c>
      <c r="F62" s="233">
        <f ca="1">Calculation!R62</f>
        <v>2000.1335963305323</v>
      </c>
      <c r="G62" s="233">
        <f ca="1">Calculation!N62</f>
        <v>135.70659146542278</v>
      </c>
      <c r="H62" s="233">
        <f ca="1">Calculation!T62</f>
        <v>0.94266659800213348</v>
      </c>
      <c r="I62" s="233">
        <f ca="1">Calculation!V62</f>
        <v>0.10621550542932891</v>
      </c>
    </row>
    <row r="63" spans="2:9" x14ac:dyDescent="0.25">
      <c r="B63" s="231">
        <f>Calculation!B63</f>
        <v>43952</v>
      </c>
      <c r="C63" s="232" t="str">
        <f ca="1">IFERROR(SUM(Calculation!BT63,Calculation!BQ63,Calculation!BG63)/SUM(Calculation!CA63,Calculation!CE63,Calculation!CF63),"N/A")</f>
        <v>N/A</v>
      </c>
      <c r="D63" s="233">
        <f ca="1">MAX(Calculation!D63-SUM(Table43[[#This Row],[Moderate - may require inpatient care, not including oxygen therapy]:[Critical cases in need of RRT ]]),0)</f>
        <v>22014.628972644317</v>
      </c>
      <c r="E63" s="233">
        <f ca="1">Calculation!G63</f>
        <v>1109.8773152077958</v>
      </c>
      <c r="F63" s="233">
        <f ca="1">Calculation!R63</f>
        <v>1958.5564736561992</v>
      </c>
      <c r="G63" s="233">
        <f ca="1">Calculation!N63</f>
        <v>137.09599872897786</v>
      </c>
      <c r="H63" s="233">
        <f ca="1">Calculation!T63</f>
        <v>0.90815125954525089</v>
      </c>
      <c r="I63" s="233">
        <f ca="1">Calculation!V63</f>
        <v>9.5602114149329107E-2</v>
      </c>
    </row>
    <row r="64" spans="2:9" x14ac:dyDescent="0.25">
      <c r="B64" s="231">
        <f>Calculation!B64</f>
        <v>43953</v>
      </c>
      <c r="C64" s="232" t="str">
        <f ca="1">IFERROR(SUM(Calculation!BT64,Calculation!BQ64,Calculation!BG64)/SUM(Calculation!CA64,Calculation!CE64,Calculation!CF64),"N/A")</f>
        <v>N/A</v>
      </c>
      <c r="D64" s="233">
        <f ca="1">MAX(Calculation!D64-SUM(Table43[[#This Row],[Moderate - may require inpatient care, not including oxygen therapy]:[Critical cases in need of RRT ]]),0)</f>
        <v>21441.805928224054</v>
      </c>
      <c r="E64" s="233">
        <f ca="1">Calculation!G64</f>
        <v>1046.0765235852741</v>
      </c>
      <c r="F64" s="233">
        <f ca="1">Calculation!R64</f>
        <v>1910.4050650798285</v>
      </c>
      <c r="G64" s="233">
        <f ca="1">Calculation!N64</f>
        <v>137.77819117391635</v>
      </c>
      <c r="H64" s="233">
        <f ca="1">Calculation!T64</f>
        <v>0.87096996975111474</v>
      </c>
      <c r="I64" s="233">
        <f ca="1">Calculation!V64</f>
        <v>8.5814137856622355E-2</v>
      </c>
    </row>
    <row r="65" spans="2:9" x14ac:dyDescent="0.25">
      <c r="B65" s="231">
        <f>Calculation!B65</f>
        <v>43954</v>
      </c>
      <c r="C65" s="232" t="str">
        <f ca="1">IFERROR(SUM(Calculation!BT65,Calculation!BQ65,Calculation!BG65)/SUM(Calculation!CA65,Calculation!CE65,Calculation!CF65),"N/A")</f>
        <v>N/A</v>
      </c>
      <c r="D65" s="233">
        <f ca="1">MAX(Calculation!D65-SUM(Table43[[#This Row],[Moderate - may require inpatient care, not including oxygen therapy]:[Critical cases in need of RRT ]]),0)</f>
        <v>20808.24383870131</v>
      </c>
      <c r="E65" s="233">
        <f ca="1">Calculation!G65</f>
        <v>981.52232567548867</v>
      </c>
      <c r="F65" s="233">
        <f ca="1">Calculation!R65</f>
        <v>1856.9249520164456</v>
      </c>
      <c r="G65" s="233">
        <f ca="1">Calculation!N65</f>
        <v>137.78407414207226</v>
      </c>
      <c r="H65" s="233">
        <f ca="1">Calculation!T65</f>
        <v>0.83192125888517654</v>
      </c>
      <c r="I65" s="233">
        <f ca="1">Calculation!V65</f>
        <v>7.6877257774677216E-2</v>
      </c>
    </row>
    <row r="66" spans="2:9" x14ac:dyDescent="0.25">
      <c r="B66" s="231">
        <f>Calculation!B66</f>
        <v>43955</v>
      </c>
      <c r="C66" s="232" t="str">
        <f ca="1">IFERROR(SUM(Calculation!BT66,Calculation!BQ66,Calculation!BG66)/SUM(Calculation!CA66,Calculation!CE66,Calculation!CF66),"N/A")</f>
        <v>N/A</v>
      </c>
      <c r="D66" s="233">
        <f ca="1">MAX(Calculation!D66-SUM(Table43[[#This Row],[Moderate - may require inpatient care, not including oxygen therapy]:[Critical cases in need of RRT ]]),0)</f>
        <v>20127.502767556205</v>
      </c>
      <c r="E66" s="233">
        <f ca="1">Calculation!G66</f>
        <v>917.25256169218096</v>
      </c>
      <c r="F66" s="233">
        <f ca="1">Calculation!R66</f>
        <v>1799.2676134435908</v>
      </c>
      <c r="G66" s="233">
        <f ca="1">Calculation!N66</f>
        <v>137.15434676895362</v>
      </c>
      <c r="H66" s="233">
        <f ca="1">Calculation!T66</f>
        <v>0.79171840343808753</v>
      </c>
      <c r="I66" s="233">
        <f ca="1">Calculation!V66</f>
        <v>6.8782832706285879E-2</v>
      </c>
    </row>
    <row r="67" spans="2:9" x14ac:dyDescent="0.25">
      <c r="B67" s="231">
        <f>Calculation!B67</f>
        <v>43956</v>
      </c>
      <c r="C67" s="232" t="str">
        <f ca="1">IFERROR(SUM(Calculation!BT67,Calculation!BQ67,Calculation!BG67)/SUM(Calculation!CA67,Calculation!CE67,Calculation!CF67),"N/A")</f>
        <v>N/A</v>
      </c>
      <c r="D67" s="233">
        <f ca="1">MAX(Calculation!D67-SUM(Table43[[#This Row],[Moderate - may require inpatient care, not including oxygen therapy]:[Critical cases in need of RRT ]]),0)</f>
        <v>19411.874266427494</v>
      </c>
      <c r="E67" s="233">
        <f ca="1">Calculation!G67</f>
        <v>854.12052072696429</v>
      </c>
      <c r="F67" s="233">
        <f ca="1">Calculation!R67</f>
        <v>1738.4745253068431</v>
      </c>
      <c r="G67" s="233">
        <f ca="1">Calculation!N67</f>
        <v>135.93704966694526</v>
      </c>
      <c r="H67" s="233">
        <f ca="1">Calculation!T67</f>
        <v>0.7509828117413675</v>
      </c>
      <c r="I67" s="233">
        <f ca="1">Calculation!V67</f>
        <v>6.1497997835341954E-2</v>
      </c>
    </row>
    <row r="68" spans="2:9" x14ac:dyDescent="0.25">
      <c r="B68" s="231">
        <f>Calculation!B68</f>
        <v>43957</v>
      </c>
      <c r="C68" s="232" t="str">
        <f ca="1">IFERROR(SUM(Calculation!BT68,Calculation!BQ68,Calculation!BG68)/SUM(Calculation!CA68,Calculation!CE68,Calculation!CF68),"N/A")</f>
        <v>N/A</v>
      </c>
      <c r="D68" s="233">
        <f ca="1">MAX(Calculation!D68-SUM(Table43[[#This Row],[Moderate - may require inpatient care, not including oxygen therapy]:[Critical cases in need of RRT ]]),0)</f>
        <v>18672.287409093638</v>
      </c>
      <c r="E68" s="233">
        <f ca="1">Calculation!G68</f>
        <v>792.8039035288233</v>
      </c>
      <c r="F68" s="233">
        <f ca="1">Calculation!R68</f>
        <v>1675.4703748649069</v>
      </c>
      <c r="G68" s="233">
        <f ca="1">Calculation!N68</f>
        <v>134.18526915979686</v>
      </c>
      <c r="H68" s="233">
        <f ca="1">Calculation!T68</f>
        <v>0.71024336078340145</v>
      </c>
      <c r="I68" s="233">
        <f ca="1">Calculation!V68</f>
        <v>5.4974128345873147E-2</v>
      </c>
    </row>
    <row r="69" spans="2:9" x14ac:dyDescent="0.25">
      <c r="B69" s="231">
        <f>Calculation!B69</f>
        <v>43958</v>
      </c>
      <c r="C69" s="232" t="str">
        <f ca="1">IFERROR(SUM(Calculation!BT69,Calculation!BQ69,Calculation!BG69)/SUM(Calculation!CA69,Calculation!CE69,Calculation!CF69),"N/A")</f>
        <v>N/A</v>
      </c>
      <c r="D69" s="233">
        <f ca="1">MAX(Calculation!D69-SUM(Table43[[#This Row],[Moderate - may require inpatient care, not including oxygen therapy]:[Critical cases in need of RRT ]]),0)</f>
        <v>17918.295634018577</v>
      </c>
      <c r="E69" s="233">
        <f ca="1">Calculation!G69</f>
        <v>733.8198986295655</v>
      </c>
      <c r="F69" s="233">
        <f ca="1">Calculation!R69</f>
        <v>1611.0630231374139</v>
      </c>
      <c r="G69" s="233">
        <f ca="1">Calculation!N69</f>
        <v>131.95507916120985</v>
      </c>
      <c r="H69" s="233">
        <f ca="1">Calculation!T69</f>
        <v>0.66993998448139713</v>
      </c>
      <c r="I69" s="233">
        <f ca="1">Calculation!V69</f>
        <v>4.9153535642137244E-2</v>
      </c>
    </row>
    <row r="70" spans="2:9" x14ac:dyDescent="0.25">
      <c r="B70" s="231">
        <f>Calculation!B70</f>
        <v>43959</v>
      </c>
      <c r="C70" s="232" t="str">
        <f ca="1">IFERROR(SUM(Calculation!BT70,Calculation!BQ70,Calculation!BG70)/SUM(Calculation!CA70,Calculation!CE70,Calculation!CF70),"N/A")</f>
        <v>N/A</v>
      </c>
      <c r="D70" s="233">
        <f ca="1">MAX(Calculation!D70-SUM(Table43[[#This Row],[Moderate - may require inpatient care, not including oxygen therapy]:[Critical cases in need of RRT ]]),0)</f>
        <v>17158.120768284978</v>
      </c>
      <c r="E70" s="233">
        <f ca="1">Calculation!G70</f>
        <v>677.54366096566946</v>
      </c>
      <c r="F70" s="233">
        <f ca="1">Calculation!R70</f>
        <v>1545.9481340174907</v>
      </c>
      <c r="G70" s="233">
        <f ca="1">Calculation!N70</f>
        <v>129.30376485485286</v>
      </c>
      <c r="H70" s="233">
        <f ca="1">Calculation!T70</f>
        <v>0.63043004816120563</v>
      </c>
      <c r="I70" s="233">
        <f ca="1">Calculation!V70</f>
        <v>4.3974499404717149E-2</v>
      </c>
    </row>
    <row r="71" spans="2:9" x14ac:dyDescent="0.25">
      <c r="B71" s="231">
        <f>Calculation!B71</f>
        <v>43960</v>
      </c>
      <c r="C71" s="232" t="str">
        <f ca="1">IFERROR(SUM(Calculation!BT71,Calculation!BQ71,Calculation!BG71)/SUM(Calculation!CA71,Calculation!CE71,Calculation!CF71),"N/A")</f>
        <v>N/A</v>
      </c>
      <c r="D71" s="233">
        <f ca="1">MAX(Calculation!D71-SUM(Table43[[#This Row],[Moderate - may require inpatient care, not including oxygen therapy]:[Critical cases in need of RRT ]]),0)</f>
        <v>16398.734588847936</v>
      </c>
      <c r="E71" s="233">
        <f ca="1">Calculation!G71</f>
        <v>624.22811901182968</v>
      </c>
      <c r="F71" s="233">
        <f ca="1">Calculation!R71</f>
        <v>1480.7167675441931</v>
      </c>
      <c r="G71" s="233">
        <f ca="1">Calculation!N71</f>
        <v>126.28834332319012</v>
      </c>
      <c r="H71" s="233">
        <f ca="1">Calculation!T71</f>
        <v>0.59199633180509514</v>
      </c>
      <c r="I71" s="233">
        <f ca="1">Calculation!V71</f>
        <v>3.9374861536016111E-2</v>
      </c>
    </row>
    <row r="72" spans="2:9" x14ac:dyDescent="0.25">
      <c r="B72" s="231">
        <f>Calculation!B72</f>
        <v>43961</v>
      </c>
      <c r="C72" s="232" t="str">
        <f ca="1">IFERROR(SUM(Calculation!BT72,Calculation!BQ72,Calculation!BG72)/SUM(Calculation!CA72,Calculation!CE72,Calculation!CF72),"N/A")</f>
        <v>N/A</v>
      </c>
      <c r="D72" s="233">
        <f ca="1">MAX(Calculation!D72-SUM(Table43[[#This Row],[Moderate - may require inpatient care, not including oxygen therapy]:[Critical cases in need of RRT ]]),0)</f>
        <v>15645.962498557659</v>
      </c>
      <c r="E72" s="233">
        <f ca="1">Calculation!G72</f>
        <v>574.02363058025321</v>
      </c>
      <c r="F72" s="233">
        <f ca="1">Calculation!R72</f>
        <v>1415.8646242434215</v>
      </c>
      <c r="G72" s="233">
        <f ca="1">Calculation!N72</f>
        <v>122.96437520105256</v>
      </c>
      <c r="H72" s="233">
        <f ca="1">Calculation!T72</f>
        <v>0.55485573096885477</v>
      </c>
      <c r="I72" s="233">
        <f ca="1">Calculation!V72</f>
        <v>3.529445175083061E-2</v>
      </c>
    </row>
    <row r="73" spans="2:9" x14ac:dyDescent="0.25">
      <c r="B73" s="231">
        <f>Calculation!B73</f>
        <v>43962</v>
      </c>
      <c r="C73" s="232" t="str">
        <f ca="1">IFERROR(SUM(Calculation!BT73,Calculation!BQ73,Calculation!BG73)/SUM(Calculation!CA73,Calculation!CE73,Calculation!CF73),"N/A")</f>
        <v>N/A</v>
      </c>
      <c r="D73" s="233">
        <f ca="1">MAX(Calculation!D73-SUM(Table43[[#This Row],[Moderate - may require inpatient care, not including oxygen therapy]:[Critical cases in need of RRT ]]),0)</f>
        <v>14904.597799687008</v>
      </c>
      <c r="E73" s="233">
        <f ca="1">Calculation!G73</f>
        <v>526.99651108895125</v>
      </c>
      <c r="F73" s="233">
        <f ca="1">Calculation!R73</f>
        <v>1351.8019801208063</v>
      </c>
      <c r="G73" s="233">
        <f ca="1">Calculation!N73</f>
        <v>119.38504740048158</v>
      </c>
      <c r="H73" s="233">
        <f ca="1">Calculation!T73</f>
        <v>0.51916803879982432</v>
      </c>
      <c r="I73" s="233">
        <f ca="1">Calculation!V73</f>
        <v>3.1676609484567943E-2</v>
      </c>
    </row>
    <row r="74" spans="2:9" x14ac:dyDescent="0.25">
      <c r="B74" s="231">
        <f>Calculation!B74</f>
        <v>43963</v>
      </c>
      <c r="C74" s="232" t="str">
        <f ca="1">IFERROR(SUM(Calculation!BT74,Calculation!BQ74,Calculation!BG74)/SUM(Calculation!CA74,Calculation!CE74,Calculation!CF74),"N/A")</f>
        <v>N/A</v>
      </c>
      <c r="D74" s="233">
        <f ca="1">MAX(Calculation!D74-SUM(Table43[[#This Row],[Moderate - may require inpatient care, not including oxygen therapy]:[Critical cases in need of RRT ]]),0)</f>
        <v>14178.518372095283</v>
      </c>
      <c r="E74" s="233">
        <f ca="1">Calculation!G74</f>
        <v>483.14585588961597</v>
      </c>
      <c r="F74" s="233">
        <f ca="1">Calculation!R74</f>
        <v>1288.8636466109547</v>
      </c>
      <c r="G74" s="233">
        <f ca="1">Calculation!N74</f>
        <v>115.60049866548285</v>
      </c>
      <c r="H74" s="233">
        <f ca="1">Calculation!T74</f>
        <v>0.48504438246918996</v>
      </c>
      <c r="I74" s="233">
        <f ca="1">Calculation!V74</f>
        <v>2.8469036078956903E-2</v>
      </c>
    </row>
    <row r="75" spans="2:9" x14ac:dyDescent="0.25">
      <c r="B75" s="231">
        <f>Calculation!B75</f>
        <v>43964</v>
      </c>
      <c r="C75" s="232" t="str">
        <f ca="1">IFERROR(SUM(Calculation!BT75,Calculation!BQ75,Calculation!BG75)/SUM(Calculation!CA75,Calculation!CE75,Calculation!CF75),"N/A")</f>
        <v>N/A</v>
      </c>
      <c r="D75" s="233">
        <f ca="1">MAX(Calculation!D75-SUM(Table43[[#This Row],[Moderate - may require inpatient care, not including oxygen therapy]:[Critical cases in need of RRT ]]),0)</f>
        <v>13470.800230863944</v>
      </c>
      <c r="E75" s="233">
        <f ca="1">Calculation!G75</f>
        <v>442.41837422948834</v>
      </c>
      <c r="F75" s="233">
        <f ca="1">Calculation!R75</f>
        <v>1227.3185219595578</v>
      </c>
      <c r="G75" s="233">
        <f ca="1">Calculation!N75</f>
        <v>111.65735579900962</v>
      </c>
      <c r="H75" s="233">
        <f ca="1">Calculation!T75</f>
        <v>0.4525550507669116</v>
      </c>
      <c r="I75" s="233">
        <f ca="1">Calculation!V75</f>
        <v>2.5624170471424998E-2</v>
      </c>
    </row>
    <row r="76" spans="2:9" x14ac:dyDescent="0.25">
      <c r="B76" s="231">
        <f>Calculation!B76</f>
        <v>43965</v>
      </c>
      <c r="C76" s="232" t="str">
        <f ca="1">IFERROR(SUM(Calculation!BT76,Calculation!BQ76,Calculation!BG76)/SUM(Calculation!CA76,Calculation!CE76,Calculation!CF76),"N/A")</f>
        <v>N/A</v>
      </c>
      <c r="D76" s="233">
        <f ca="1">MAX(Calculation!D76-SUM(Table43[[#This Row],[Moderate - may require inpatient care, not including oxygen therapy]:[Critical cases in need of RRT ]]),0)</f>
        <v>12783.824481746313</v>
      </c>
      <c r="E76" s="233">
        <f ca="1">Calculation!G76</f>
        <v>404.72116041625878</v>
      </c>
      <c r="F76" s="233">
        <f ca="1">Calculation!R76</f>
        <v>1167.3784748055962</v>
      </c>
      <c r="G76" s="233">
        <f ca="1">Calculation!N76</f>
        <v>107.59844761103022</v>
      </c>
      <c r="H76" s="233">
        <f ca="1">Calculation!T76</f>
        <v>0.42173657082797372</v>
      </c>
      <c r="I76" s="233">
        <f ca="1">Calculation!V76</f>
        <v>2.3099240220405163E-2</v>
      </c>
    </row>
    <row r="77" spans="2:9" x14ac:dyDescent="0.25">
      <c r="B77" s="231">
        <f>Calculation!B77</f>
        <v>43966</v>
      </c>
      <c r="C77" s="232" t="str">
        <f ca="1">IFERROR(SUM(Calculation!BT77,Calculation!BQ77,Calculation!BG77)/SUM(Calculation!CA77,Calculation!CE77,Calculation!CF77),"N/A")</f>
        <v>N/A</v>
      </c>
      <c r="D77" s="233">
        <f ca="1">MAX(Calculation!D77-SUM(Table43[[#This Row],[Moderate - may require inpatient care, not including oxygen therapy]:[Critical cases in need of RRT ]]),0)</f>
        <v>12119.375696551826</v>
      </c>
      <c r="E77" s="233">
        <f ca="1">Calculation!G77</f>
        <v>369.93246497148095</v>
      </c>
      <c r="F77" s="233">
        <f ca="1">Calculation!R77</f>
        <v>1109.2064260043182</v>
      </c>
      <c r="G77" s="233">
        <f ca="1">Calculation!N77</f>
        <v>103.46266492493606</v>
      </c>
      <c r="H77" s="233">
        <f ca="1">Calculation!T77</f>
        <v>0.39259797781278938</v>
      </c>
      <c r="I77" s="233">
        <f ca="1">Calculation!V77</f>
        <v>2.0856102508180822E-2</v>
      </c>
    </row>
    <row r="78" spans="2:9" x14ac:dyDescent="0.25">
      <c r="B78" s="231">
        <f>Calculation!B78</f>
        <v>43967</v>
      </c>
      <c r="C78" s="232" t="str">
        <f ca="1">IFERROR(SUM(Calculation!BT78,Calculation!BQ78,Calculation!BG78)/SUM(Calculation!CA78,Calculation!CE78,Calculation!CF78),"N/A")</f>
        <v>N/A</v>
      </c>
      <c r="D78" s="233">
        <f ca="1">MAX(Calculation!D78-SUM(Table43[[#This Row],[Moderate - may require inpatient care, not including oxygen therapy]:[Critical cases in need of RRT ]]),0)</f>
        <v>11478.730795767164</v>
      </c>
      <c r="E78" s="233">
        <f ca="1">Calculation!G78</f>
        <v>337.91061191045202</v>
      </c>
      <c r="F78" s="233">
        <f ca="1">Calculation!R78</f>
        <v>1052.9235809322297</v>
      </c>
      <c r="G78" s="233">
        <f ca="1">Calculation!N78</f>
        <v>99.284937536956846</v>
      </c>
      <c r="H78" s="233">
        <f ca="1">Calculation!T78</f>
        <v>0.36512627923994267</v>
      </c>
      <c r="I78" s="233">
        <f ca="1">Calculation!V78</f>
        <v>1.8860958733491581E-2</v>
      </c>
    </row>
    <row r="79" spans="2:9" x14ac:dyDescent="0.25">
      <c r="B79" s="231">
        <f>Calculation!B79</f>
        <v>43968</v>
      </c>
      <c r="C79" s="232" t="str">
        <f ca="1">IFERROR(SUM(Calculation!BT79,Calculation!BQ79,Calculation!BG79)/SUM(Calculation!CA79,Calculation!CE79,Calculation!CF79),"N/A")</f>
        <v>N/A</v>
      </c>
      <c r="D79" s="233">
        <f ca="1">MAX(Calculation!D79-SUM(Table43[[#This Row],[Moderate - may require inpatient care, not including oxygen therapy]:[Critical cases in need of RRT ]]),0)</f>
        <v>10862.738250363152</v>
      </c>
      <c r="E79" s="233">
        <f ca="1">Calculation!G79</f>
        <v>308.50125256901447</v>
      </c>
      <c r="F79" s="233">
        <f ca="1">Calculation!R79</f>
        <v>998.61582097587655</v>
      </c>
      <c r="G79" s="233">
        <f ca="1">Calculation!N79</f>
        <v>95.096302248645756</v>
      </c>
      <c r="H79" s="233">
        <f ca="1">Calculation!T79</f>
        <v>0.33929115238228719</v>
      </c>
      <c r="I79" s="233">
        <f ca="1">Calculation!V79</f>
        <v>1.7084001706142004E-2</v>
      </c>
    </row>
    <row r="80" spans="2:9" x14ac:dyDescent="0.25">
      <c r="B80" s="231">
        <f>Calculation!B80</f>
        <v>43969</v>
      </c>
      <c r="C80" s="232" t="str">
        <f ca="1">IFERROR(SUM(Calculation!BT80,Calculation!BQ80,Calculation!BG80)/SUM(Calculation!CA80,Calculation!CE80,Calculation!CF80),"N/A")</f>
        <v>N/A</v>
      </c>
      <c r="D80" s="233">
        <f ca="1">MAX(Calculation!D80-SUM(Table43[[#This Row],[Moderate - may require inpatient care, not including oxygen therapy]:[Critical cases in need of RRT ]]),0)</f>
        <v>10271.887884461456</v>
      </c>
      <c r="E80" s="233">
        <f ca="1">Calculation!G80</f>
        <v>281.54316363591931</v>
      </c>
      <c r="F80" s="233">
        <f ca="1">Calculation!R80</f>
        <v>946.33929758941997</v>
      </c>
      <c r="G80" s="233">
        <f ca="1">Calculation!N80</f>
        <v>90.924039563828472</v>
      </c>
      <c r="H80" s="233">
        <f ca="1">Calculation!T80</f>
        <v>0.31504893445166077</v>
      </c>
      <c r="I80" s="233">
        <f ca="1">Calculation!V80</f>
        <v>1.5499035692163666E-2</v>
      </c>
    </row>
    <row r="81" spans="2:9" x14ac:dyDescent="0.25">
      <c r="B81" s="231">
        <f>Calculation!B81</f>
        <v>43970</v>
      </c>
      <c r="C81" s="232" t="str">
        <f ca="1">IFERROR(SUM(Calculation!BT81,Calculation!BQ81,Calculation!BG81)/SUM(Calculation!CA81,Calculation!CE81,Calculation!CF81),"N/A")</f>
        <v>N/A</v>
      </c>
      <c r="D81" s="233">
        <f ca="1">MAX(Calculation!D81-SUM(Table43[[#This Row],[Moderate - may require inpatient care, not including oxygen therapy]:[Critical cases in need of RRT ]]),0)</f>
        <v>9706.3718453905421</v>
      </c>
      <c r="E81" s="233">
        <f ca="1">Calculation!G81</f>
        <v>256.87279651295205</v>
      </c>
      <c r="F81" s="233">
        <f ca="1">Calculation!R81</f>
        <v>896.12529159896769</v>
      </c>
      <c r="G81" s="233">
        <f ca="1">Calculation!N81</f>
        <v>86.791860078384772</v>
      </c>
      <c r="H81" s="233">
        <f ca="1">Calculation!T81</f>
        <v>0.2923459758131105</v>
      </c>
      <c r="I81" s="233">
        <f ca="1">Calculation!V81</f>
        <v>1.408309569058524E-2</v>
      </c>
    </row>
    <row r="82" spans="2:9" x14ac:dyDescent="0.25">
      <c r="B82" s="231">
        <f>Calculation!B82</f>
        <v>43971</v>
      </c>
      <c r="C82" s="232" t="str">
        <f ca="1">IFERROR(SUM(Calculation!BT82,Calculation!BQ82,Calculation!BG82)/SUM(Calculation!CA82,Calculation!CE82,Calculation!CF82),"N/A")</f>
        <v>N/A</v>
      </c>
      <c r="D82" s="233">
        <f ca="1">MAX(Calculation!D82-SUM(Table43[[#This Row],[Moderate - may require inpatient care, not including oxygen therapy]:[Critical cases in need of RRT ]]),0)</f>
        <v>9166.1374624230266</v>
      </c>
      <c r="E82" s="233">
        <f ca="1">Calculation!G82</f>
        <v>234.32777365868756</v>
      </c>
      <c r="F82" s="233">
        <f ca="1">Calculation!R82</f>
        <v>847.98440923252463</v>
      </c>
      <c r="G82" s="233">
        <f ca="1">Calculation!N82</f>
        <v>82.720124820395569</v>
      </c>
      <c r="H82" s="233">
        <f ca="1">Calculation!T82</f>
        <v>0.2711214297034788</v>
      </c>
      <c r="I82" s="233">
        <f ca="1">Calculation!V82</f>
        <v>1.2816082354686884E-2</v>
      </c>
    </row>
    <row r="83" spans="2:9" x14ac:dyDescent="0.25">
      <c r="B83" s="231">
        <f>Calculation!B83</f>
        <v>43972</v>
      </c>
      <c r="C83" s="232" t="str">
        <f ca="1">IFERROR(SUM(Calculation!BT83,Calculation!BQ83,Calculation!BG83)/SUM(Calculation!CA83,Calculation!CE83,Calculation!CF83),"N/A")</f>
        <v>N/A</v>
      </c>
      <c r="D83" s="233">
        <f ca="1">MAX(Calculation!D83-SUM(Table43[[#This Row],[Moderate - may require inpatient care, not including oxygen therapy]:[Critical cases in need of RRT ]]),0)</f>
        <v>8650.9327815362085</v>
      </c>
      <c r="E83" s="233">
        <f ca="1">Calculation!G83</f>
        <v>213.74951003857743</v>
      </c>
      <c r="F83" s="233">
        <f ca="1">Calculation!R83</f>
        <v>801.91018828745143</v>
      </c>
      <c r="G83" s="233">
        <f ca="1">Calculation!N83</f>
        <v>78.726086723198932</v>
      </c>
      <c r="H83" s="233">
        <f ca="1">Calculation!T83</f>
        <v>0.25130955047851505</v>
      </c>
      <c r="I83" s="233">
        <f ca="1">Calculation!V83</f>
        <v>1.168042199261456E-2</v>
      </c>
    </row>
    <row r="84" spans="2:9" x14ac:dyDescent="0.25">
      <c r="B84" s="231">
        <f>Calculation!B84</f>
        <v>43973</v>
      </c>
      <c r="C84" s="232" t="str">
        <f ca="1">IFERROR(SUM(Calculation!BT84,Calculation!BQ84,Calculation!BG84)/SUM(Calculation!CA84,Calculation!CE84,Calculation!CF84),"N/A")</f>
        <v>N/A</v>
      </c>
      <c r="D84" s="233">
        <f ca="1">MAX(Calculation!D84-SUM(Table43[[#This Row],[Moderate - may require inpatient care, not including oxygen therapy]:[Critical cases in need of RRT ]]),0)</f>
        <v>8160.3455712602445</v>
      </c>
      <c r="E84" s="233">
        <f ca="1">Calculation!G84</f>
        <v>194.98511752881731</v>
      </c>
      <c r="F84" s="233">
        <f ca="1">Calculation!R84</f>
        <v>757.88218551222008</v>
      </c>
      <c r="G84" s="233">
        <f ca="1">Calculation!N84</f>
        <v>74.824142991795526</v>
      </c>
      <c r="H84" s="233">
        <f ca="1">Calculation!T84</f>
        <v>0.23284156813715332</v>
      </c>
      <c r="I84" s="233">
        <f ca="1">Calculation!V84</f>
        <v>1.0660756330383617E-2</v>
      </c>
    </row>
    <row r="85" spans="2:9" x14ac:dyDescent="0.25">
      <c r="B85" s="231">
        <f>Calculation!B85</f>
        <v>43974</v>
      </c>
      <c r="C85" s="232" t="str">
        <f ca="1">IFERROR(SUM(Calculation!BT85,Calculation!BQ85,Calculation!BG85)/SUM(Calculation!CA85,Calculation!CE85,Calculation!CF85),"N/A")</f>
        <v>N/A</v>
      </c>
      <c r="D85" s="233">
        <f ca="1">MAX(Calculation!D85-SUM(Table43[[#This Row],[Moderate - may require inpatient care, not including oxygen therapy]:[Critical cases in need of RRT ]]),0)</f>
        <v>7693.836565836511</v>
      </c>
      <c r="E85" s="233">
        <f ca="1">Calculation!G85</f>
        <v>177.88872928099866</v>
      </c>
      <c r="F85" s="233">
        <f ca="1">Calculation!R85</f>
        <v>715.86861148716116</v>
      </c>
      <c r="G85" s="233">
        <f ca="1">Calculation!N85</f>
        <v>71.026090346176005</v>
      </c>
      <c r="H85" s="233">
        <f ca="1">Calculation!T85</f>
        <v>0.21564720106419974</v>
      </c>
      <c r="I85" s="233">
        <f ca="1">Calculation!V85</f>
        <v>9.7436635852187863E-3</v>
      </c>
    </row>
    <row r="86" spans="2:9" x14ac:dyDescent="0.25">
      <c r="B86" s="231">
        <f>Calculation!B86</f>
        <v>43975</v>
      </c>
      <c r="C86" s="232" t="str">
        <f ca="1">IFERROR(SUM(Calculation!BT86,Calculation!BQ86,Calculation!BG86)/SUM(Calculation!CA86,Calculation!CE86,Calculation!CF86),"N/A")</f>
        <v>N/A</v>
      </c>
      <c r="D86" s="233">
        <f ca="1">MAX(Calculation!D86-SUM(Table43[[#This Row],[Moderate - may require inpatient care, not including oxygen therapy]:[Critical cases in need of RRT ]]),0)</f>
        <v>7250.7676617202287</v>
      </c>
      <c r="E86" s="233">
        <f ca="1">Calculation!G86</f>
        <v>162.32236099765666</v>
      </c>
      <c r="F86" s="233">
        <f ca="1">Calculation!R86</f>
        <v>675.8285732639763</v>
      </c>
      <c r="G86" s="233">
        <f ca="1">Calculation!N86</f>
        <v>67.341377007908704</v>
      </c>
      <c r="H86" s="233">
        <f ca="1">Calculation!T86</f>
        <v>0.19965586246432462</v>
      </c>
      <c r="I86" s="233">
        <f ca="1">Calculation!V86</f>
        <v>8.9174104104717527E-3</v>
      </c>
    </row>
    <row r="87" spans="2:9" x14ac:dyDescent="0.25">
      <c r="B87" s="231">
        <f>Calculation!B87</f>
        <v>43976</v>
      </c>
      <c r="C87" s="232" t="str">
        <f ca="1">IFERROR(SUM(Calculation!BT87,Calculation!BQ87,Calculation!BG87)/SUM(Calculation!CA87,Calculation!CE87,Calculation!CF87),"N/A")</f>
        <v>N/A</v>
      </c>
      <c r="D87" s="233">
        <f ca="1">MAX(Calculation!D87-SUM(Table43[[#This Row],[Moderate - may require inpatient care, not including oxygen therapy]:[Critical cases in need of RRT ]]),0)</f>
        <v>6830.425722306195</v>
      </c>
      <c r="E87" s="233">
        <f ca="1">Calculation!G87</f>
        <v>148.15640756502165</v>
      </c>
      <c r="F87" s="233">
        <f ca="1">Calculation!R87</f>
        <v>637.7139785653668</v>
      </c>
      <c r="G87" s="233">
        <f ca="1">Calculation!N87</f>
        <v>63.777346865783514</v>
      </c>
      <c r="H87" s="233">
        <f ca="1">Calculation!T87</f>
        <v>0.18479760939599552</v>
      </c>
      <c r="I87" s="233">
        <f ca="1">Calculation!V87</f>
        <v>8.1717330849653807E-3</v>
      </c>
    </row>
    <row r="88" spans="2:9" x14ac:dyDescent="0.25">
      <c r="B88" s="231">
        <f>Calculation!B88</f>
        <v>43977</v>
      </c>
      <c r="C88" s="232" t="str">
        <f ca="1">IFERROR(SUM(Calculation!BT88,Calculation!BQ88,Calculation!BG88)/SUM(Calculation!CA88,Calculation!CE88,Calculation!CF88),"N/A")</f>
        <v>N/A</v>
      </c>
      <c r="D88" s="233">
        <f ca="1">MAX(Calculation!D88-SUM(Table43[[#This Row],[Moderate - may require inpatient care, not including oxygen therapy]:[Critical cases in need of RRT ]]),0)</f>
        <v>6432.0425805146197</v>
      </c>
      <c r="E88" s="233">
        <f ca="1">Calculation!G88</f>
        <v>135.2698569157869</v>
      </c>
      <c r="F88" s="233">
        <f ca="1">Calculation!R88</f>
        <v>601.47114895370476</v>
      </c>
      <c r="G88" s="233">
        <f ca="1">Calculation!N88</f>
        <v>60.339472545737081</v>
      </c>
      <c r="H88" s="233">
        <f ca="1">Calculation!T88</f>
        <v>0.17100387700251821</v>
      </c>
      <c r="I88" s="233">
        <f ca="1">Calculation!V88</f>
        <v>7.4976456737955825E-3</v>
      </c>
    </row>
    <row r="89" spans="2:9" x14ac:dyDescent="0.25">
      <c r="B89" s="231">
        <f>Calculation!B89</f>
        <v>43978</v>
      </c>
      <c r="C89" s="232" t="str">
        <f ca="1">IFERROR(SUM(Calculation!BT89,Calculation!BQ89,Calculation!BG89)/SUM(Calculation!CA89,Calculation!CE89,Calculation!CF89),"N/A")</f>
        <v>N/A</v>
      </c>
      <c r="D89" s="233">
        <f ca="1">MAX(Calculation!D89-SUM(Table43[[#This Row],[Moderate - may require inpatient care, not including oxygen therapy]:[Critical cases in need of RRT ]]),0)</f>
        <v>6054.811763944932</v>
      </c>
      <c r="E89" s="233">
        <f ca="1">Calculation!G89</f>
        <v>123.55028847254044</v>
      </c>
      <c r="F89" s="233">
        <f ca="1">Calculation!R89</f>
        <v>567.0421833441751</v>
      </c>
      <c r="G89" s="233">
        <f ca="1">Calculation!N89</f>
        <v>57.031575154950445</v>
      </c>
      <c r="H89" s="233">
        <f ca="1">Calculation!T89</f>
        <v>0.15820803467798566</v>
      </c>
      <c r="I89" s="233">
        <f ca="1">Calculation!V89</f>
        <v>6.8872726011508451E-3</v>
      </c>
    </row>
    <row r="90" spans="2:9" x14ac:dyDescent="0.25">
      <c r="B90" s="231">
        <f>Calculation!B90</f>
        <v>43979</v>
      </c>
      <c r="C90" s="232" t="str">
        <f ca="1">IFERROR(SUM(Calculation!BT90,Calculation!BQ90,Calculation!BG90)/SUM(Calculation!CA90,Calculation!CE90,Calculation!CF90),"N/A")</f>
        <v>N/A</v>
      </c>
      <c r="D90" s="233">
        <f ca="1">MAX(Calculation!D90-SUM(Table43[[#This Row],[Moderate - may require inpatient care, not including oxygen therapy]:[Critical cases in need of RRT ]]),0)</f>
        <v>5697.9024053615594</v>
      </c>
      <c r="E90" s="233">
        <f ca="1">Calculation!G90</f>
        <v>112.8937110130386</v>
      </c>
      <c r="F90" s="233">
        <f ca="1">Calculation!R90</f>
        <v>534.36610771756</v>
      </c>
      <c r="G90" s="233">
        <f ca="1">Calculation!N90</f>
        <v>53.856029304488246</v>
      </c>
      <c r="H90" s="233">
        <f ca="1">Calculation!T90</f>
        <v>0.14634579559746694</v>
      </c>
      <c r="I90" s="233">
        <f ca="1">Calculation!V90</f>
        <v>6.3337030196477673E-3</v>
      </c>
    </row>
    <row r="91" spans="2:9" x14ac:dyDescent="0.25">
      <c r="B91" s="231">
        <f>Calculation!B91</f>
        <v>43980</v>
      </c>
      <c r="C91" s="232" t="str">
        <f ca="1">IFERROR(SUM(Calculation!BT91,Calculation!BQ91,Calculation!BG91)/SUM(Calculation!CA91,Calculation!CE91,Calculation!CF91),"N/A")</f>
        <v>N/A</v>
      </c>
      <c r="D91" s="233">
        <f ca="1">MAX(Calculation!D91-SUM(Table43[[#This Row],[Moderate - may require inpatient care, not including oxygen therapy]:[Critical cases in need of RRT ]]),0)</f>
        <v>5360.4707438131063</v>
      </c>
      <c r="E91" s="233">
        <f ca="1">Calculation!G91</f>
        <v>103.20428417016598</v>
      </c>
      <c r="F91" s="233">
        <f ca="1">Calculation!R91</f>
        <v>503.37984194485199</v>
      </c>
      <c r="G91" s="233">
        <f ca="1">Calculation!N91</f>
        <v>50.813952671462943</v>
      </c>
      <c r="H91" s="233">
        <f ca="1">Calculation!T91</f>
        <v>0.13535550631639384</v>
      </c>
      <c r="I91" s="233">
        <f ca="1">Calculation!V91</f>
        <v>5.8308644458777599E-3</v>
      </c>
    </row>
    <row r="92" spans="2:9" x14ac:dyDescent="0.25">
      <c r="B92" s="231">
        <f>Calculation!B92</f>
        <v>43981</v>
      </c>
      <c r="C92" s="232" t="str">
        <f ca="1">IFERROR(SUM(Calculation!BT92,Calculation!BQ92,Calculation!BG92)/SUM(Calculation!CA92,Calculation!CE92,Calculation!CF92),"N/A")</f>
        <v>N/A</v>
      </c>
      <c r="D92" s="233">
        <f ca="1">MAX(Calculation!D92-SUM(Table43[[#This Row],[Moderate - may require inpatient care, not including oxygen therapy]:[Critical cases in need of RRT ]]),0)</f>
        <v>5041.6695694165282</v>
      </c>
      <c r="E92" s="233">
        <f ca="1">Calculation!G92</f>
        <v>94.393958852677358</v>
      </c>
      <c r="F92" s="233">
        <f ca="1">Calculation!R92</f>
        <v>474.01901027759766</v>
      </c>
      <c r="G92" s="233">
        <f ca="1">Calculation!N92</f>
        <v>47.905379869707382</v>
      </c>
      <c r="H92" s="233">
        <f ca="1">Calculation!T92</f>
        <v>0.12517833899589292</v>
      </c>
      <c r="I92" s="233">
        <f ca="1">Calculation!V92</f>
        <v>5.3734132978215405E-3</v>
      </c>
    </row>
    <row r="93" spans="2:9" x14ac:dyDescent="0.25">
      <c r="B93" s="231">
        <f>Calculation!B93</f>
        <v>43982</v>
      </c>
      <c r="C93" s="232" t="str">
        <f ca="1">IFERROR(SUM(Calculation!BT93,Calculation!BQ93,Calculation!BG93)/SUM(Calculation!CA93,Calculation!CE93,Calculation!CF93),"N/A")</f>
        <v>N/A</v>
      </c>
      <c r="D93" s="233">
        <f ca="1">MAX(Calculation!D93-SUM(Table43[[#This Row],[Moderate - may require inpatient care, not including oxygen therapy]:[Critical cases in need of RRT ]]),0)</f>
        <v>4740.6559179643582</v>
      </c>
      <c r="E93" s="233">
        <f ca="1">Calculation!G93</f>
        <v>86.382064449384075</v>
      </c>
      <c r="F93" s="233">
        <f ca="1">Calculation!R93</f>
        <v>446.21861825815347</v>
      </c>
      <c r="G93" s="233">
        <f ca="1">Calculation!N93</f>
        <v>45.129420783175469</v>
      </c>
      <c r="H93" s="233">
        <f ca="1">Calculation!T93</f>
        <v>0.11575840520651585</v>
      </c>
      <c r="I93" s="233">
        <f ca="1">Calculation!V93</f>
        <v>4.9566401763395497E-3</v>
      </c>
    </row>
    <row r="94" spans="2:9" x14ac:dyDescent="0.25">
      <c r="B94" s="231">
        <f>Calculation!B94</f>
        <v>43983</v>
      </c>
      <c r="C94" s="232" t="str">
        <f ca="1">IFERROR(SUM(Calculation!BT94,Calculation!BQ94,Calculation!BG94)/SUM(Calculation!CA94,Calculation!CE94,Calculation!CF94),"N/A")</f>
        <v>N/A</v>
      </c>
      <c r="D94" s="233">
        <f ca="1">MAX(Calculation!D94-SUM(Table43[[#This Row],[Moderate - may require inpatient care, not including oxygen therapy]:[Critical cases in need of RRT ]]),0)</f>
        <v>4456.5972799225974</v>
      </c>
      <c r="E94" s="233">
        <f ca="1">Calculation!G94</f>
        <v>79.09486456070789</v>
      </c>
      <c r="F94" s="233">
        <f ca="1">Calculation!R94</f>
        <v>419.91361551853475</v>
      </c>
      <c r="G94" s="233">
        <f ca="1">Calculation!N94</f>
        <v>42.484403801198454</v>
      </c>
      <c r="H94" s="233">
        <f ca="1">Calculation!T94</f>
        <v>0.10704280715718374</v>
      </c>
      <c r="I94" s="233">
        <f ca="1">Calculation!V94</f>
        <v>4.5763879541111507E-3</v>
      </c>
    </row>
    <row r="95" spans="2:9" x14ac:dyDescent="0.25">
      <c r="B95" s="231">
        <f>Calculation!B95</f>
        <v>43984</v>
      </c>
      <c r="C95" s="232" t="str">
        <f ca="1">IFERROR(SUM(Calculation!BT95,Calculation!BQ95,Calculation!BG95)/SUM(Calculation!CA95,Calculation!CE95,Calculation!CF95),"N/A")</f>
        <v>N/A</v>
      </c>
      <c r="D95" s="233">
        <f ca="1">MAX(Calculation!D95-SUM(Table43[[#This Row],[Moderate - may require inpatient care, not including oxygen therapy]:[Critical cases in need of RRT ]]),0)</f>
        <v>4188.6765517804288</v>
      </c>
      <c r="E95" s="233">
        <f ca="1">Calculation!G95</f>
        <v>72.465097999347265</v>
      </c>
      <c r="F95" s="233">
        <f ca="1">Calculation!R95</f>
        <v>395.03936111269547</v>
      </c>
      <c r="G95" s="233">
        <f ca="1">Calculation!N95</f>
        <v>39.968004598497224</v>
      </c>
      <c r="H95" s="233">
        <f ca="1">Calculation!T95</f>
        <v>9.8981639538326574E-2</v>
      </c>
      <c r="I95" s="233">
        <f ca="1">Calculation!V95</f>
        <v>4.2289809549779208E-3</v>
      </c>
    </row>
    <row r="96" spans="2:9" x14ac:dyDescent="0.25">
      <c r="B96" s="231">
        <f>Calculation!B96</f>
        <v>43985</v>
      </c>
      <c r="C96" s="232" t="str">
        <f ca="1">IFERROR(SUM(Calculation!BT96,Calculation!BQ96,Calculation!BG96)/SUM(Calculation!CA96,Calculation!CE96,Calculation!CF96),"N/A")</f>
        <v>N/A</v>
      </c>
      <c r="D96" s="233">
        <f ca="1">MAX(Calculation!D96-SUM(Table43[[#This Row],[Moderate - may require inpatient care, not including oxygen therapy]:[Critical cases in need of RRT ]]),0)</f>
        <v>3936.0959256923798</v>
      </c>
      <c r="E96" s="233">
        <f ca="1">Calculation!G96</f>
        <v>66.431517744360377</v>
      </c>
      <c r="F96" s="233">
        <f ca="1">Calculation!R96</f>
        <v>371.53200561038028</v>
      </c>
      <c r="G96" s="233">
        <f ca="1">Calculation!N96</f>
        <v>37.577361241710626</v>
      </c>
      <c r="H96" s="233">
        <f ca="1">Calculation!T96</f>
        <v>9.1527952906416216E-2</v>
      </c>
      <c r="I96" s="233">
        <f ca="1">Calculation!V96</f>
        <v>3.9111637150756728E-3</v>
      </c>
    </row>
    <row r="97" spans="2:9" x14ac:dyDescent="0.25">
      <c r="B97" s="231">
        <f>Calculation!B97</f>
        <v>43986</v>
      </c>
      <c r="C97" s="232" t="str">
        <f ca="1">IFERROR(SUM(Calculation!BT97,Calculation!BQ97,Calculation!BG97)/SUM(Calculation!CA97,Calculation!CE97,Calculation!CF97),"N/A")</f>
        <v>N/A</v>
      </c>
      <c r="D97" s="233">
        <f ca="1">MAX(Calculation!D97-SUM(Table43[[#This Row],[Moderate - may require inpatient care, not including oxygen therapy]:[Critical cases in need of RRT ]]),0)</f>
        <v>3698.0798854792592</v>
      </c>
      <c r="E97" s="233">
        <f ca="1">Calculation!G97</f>
        <v>60.938437267298724</v>
      </c>
      <c r="F97" s="233">
        <f ca="1">Calculation!R97</f>
        <v>349.32880211843496</v>
      </c>
      <c r="G97" s="233">
        <f ca="1">Calculation!N97</f>
        <v>35.309176491718929</v>
      </c>
      <c r="H97" s="233">
        <f ca="1">Calculation!T97</f>
        <v>8.4637687621563998E-2</v>
      </c>
      <c r="I97" s="233">
        <f ca="1">Calculation!V97</f>
        <v>3.6200480092630247E-3</v>
      </c>
    </row>
    <row r="98" spans="2:9" x14ac:dyDescent="0.25">
      <c r="B98" s="231">
        <f>Calculation!B98</f>
        <v>43987</v>
      </c>
      <c r="C98" s="232" t="str">
        <f ca="1">IFERROR(SUM(Calculation!BT98,Calculation!BQ98,Calculation!BG98)/SUM(Calculation!CA98,Calculation!CE98,Calculation!CF98),"N/A")</f>
        <v>N/A</v>
      </c>
      <c r="D98" s="233">
        <f ca="1">MAX(Calculation!D98-SUM(Table43[[#This Row],[Moderate - may require inpatient care, not including oxygen therapy]:[Critical cases in need of RRT ]]),0)</f>
        <v>3473.877452880919</v>
      </c>
      <c r="E98" s="233">
        <f ca="1">Calculation!G98</f>
        <v>55.935291041484255</v>
      </c>
      <c r="F98" s="233">
        <f ca="1">Calculation!R98</f>
        <v>328.3683566388317</v>
      </c>
      <c r="G98" s="233">
        <f ca="1">Calculation!N98</f>
        <v>33.159808218470836</v>
      </c>
      <c r="H98" s="233">
        <f ca="1">Calculation!T98</f>
        <v>7.826958573433461E-2</v>
      </c>
      <c r="I98" s="233">
        <f ca="1">Calculation!V98</f>
        <v>3.353066999883227E-3</v>
      </c>
    </row>
    <row r="99" spans="2:9" x14ac:dyDescent="0.25">
      <c r="B99" s="231">
        <f>Calculation!B99</f>
        <v>43988</v>
      </c>
      <c r="C99" s="232" t="str">
        <f ca="1">IFERROR(SUM(Calculation!BT99,Calculation!BQ99,Calculation!BG99)/SUM(Calculation!CA99,Calculation!CE99,Calculation!CF99),"N/A")</f>
        <v>N/A</v>
      </c>
      <c r="D99" s="233">
        <f ca="1">MAX(Calculation!D99-SUM(Table43[[#This Row],[Moderate - may require inpatient care, not including oxygen therapy]:[Critical cases in need of RRT ]]),0)</f>
        <v>3262.7638070528683</v>
      </c>
      <c r="E99" s="233">
        <f ca="1">Calculation!G99</f>
        <v>51.376213981042604</v>
      </c>
      <c r="F99" s="233">
        <f ca="1">Calculation!R99</f>
        <v>308.59082667770912</v>
      </c>
      <c r="G99" s="233">
        <f ca="1">Calculation!N99</f>
        <v>31.125348861609474</v>
      </c>
      <c r="H99" s="233">
        <f ca="1">Calculation!T99</f>
        <v>7.238508686050163E-2</v>
      </c>
      <c r="I99" s="233">
        <f ca="1">Calculation!V99</f>
        <v>3.1079355193607775E-3</v>
      </c>
    </row>
    <row r="100" spans="2:9" x14ac:dyDescent="0.25">
      <c r="B100" s="231">
        <f>Calculation!B100</f>
        <v>43989</v>
      </c>
      <c r="C100" s="232" t="str">
        <f ca="1">IFERROR(SUM(Calculation!BT100,Calculation!BQ100,Calculation!BG100)/SUM(Calculation!CA100,Calculation!CE100,Calculation!CF100),"N/A")</f>
        <v>N/A</v>
      </c>
      <c r="D100" s="233">
        <f ca="1">MAX(Calculation!D100-SUM(Table43[[#This Row],[Moderate - may require inpatient care, not including oxygen therapy]:[Critical cases in need of RRT ]]),0)</f>
        <v>3064.0413822699943</v>
      </c>
      <c r="E100" s="233">
        <f ca="1">Calculation!G100</f>
        <v>47.219642936944211</v>
      </c>
      <c r="F100" s="233">
        <f ca="1">Calculation!R100</f>
        <v>289.93807574765725</v>
      </c>
      <c r="G100" s="233">
        <f ca="1">Calculation!N100</f>
        <v>29.201694863478501</v>
      </c>
      <c r="H100" s="233">
        <f ca="1">Calculation!T100</f>
        <v>6.6948212945800833E-2</v>
      </c>
      <c r="I100" s="233">
        <f ca="1">Calculation!V100</f>
        <v>2.8826156341589921E-3</v>
      </c>
    </row>
    <row r="101" spans="2:9" x14ac:dyDescent="0.25">
      <c r="B101" s="231">
        <f>Calculation!B101</f>
        <v>43990</v>
      </c>
      <c r="C101" s="232" t="str">
        <f ca="1">IFERROR(SUM(Calculation!BT101,Calculation!BQ101,Calculation!BG101)/SUM(Calculation!CA101,Calculation!CE101,Calculation!CF101),"N/A")</f>
        <v>N/A</v>
      </c>
      <c r="D101" s="233">
        <f ca="1">MAX(Calculation!D101-SUM(Table43[[#This Row],[Moderate - may require inpatient care, not including oxygen therapy]:[Critical cases in need of RRT ]]),0)</f>
        <v>2877.0405332793566</v>
      </c>
      <c r="E101" s="233">
        <f ca="1">Calculation!G101</f>
        <v>43.427942120485085</v>
      </c>
      <c r="F101" s="233">
        <f ca="1">Calculation!R101</f>
        <v>272.35379032257606</v>
      </c>
      <c r="G101" s="233">
        <f ca="1">Calculation!N101</f>
        <v>27.384606977172204</v>
      </c>
      <c r="H101" s="233">
        <f ca="1">Calculation!T101</f>
        <v>6.1925445874002186E-2</v>
      </c>
      <c r="I101" s="233">
        <f ca="1">Calculation!V101</f>
        <v>2.675286756450285E-3</v>
      </c>
    </row>
    <row r="102" spans="2:9" x14ac:dyDescent="0.25">
      <c r="B102" s="231">
        <f>Calculation!B102</f>
        <v>43991</v>
      </c>
      <c r="C102" s="232" t="str">
        <f ca="1">IFERROR(SUM(Calculation!BT102,Calculation!BQ102,Calculation!BG102)/SUM(Calculation!CA102,Calculation!CE102,Calculation!CF102),"N/A")</f>
        <v>N/A</v>
      </c>
      <c r="D102" s="233">
        <f ca="1">MAX(Calculation!D102-SUM(Table43[[#This Row],[Moderate - may require inpatient care, not including oxygen therapy]:[Critical cases in need of RRT ]]),0)</f>
        <v>2701.1198444021547</v>
      </c>
      <c r="E102" s="233">
        <f ca="1">Calculation!G102</f>
        <v>39.967053361285899</v>
      </c>
      <c r="F102" s="233">
        <f ca="1">Calculation!R102</f>
        <v>255.78356488169766</v>
      </c>
      <c r="G102" s="233">
        <f ca="1">Calculation!N102</f>
        <v>25.66976231606484</v>
      </c>
      <c r="H102" s="233">
        <f ca="1">Calculation!T102</f>
        <v>5.7285601082242732E-2</v>
      </c>
      <c r="I102" s="233">
        <f ca="1">Calculation!V102</f>
        <v>2.4843196730252237E-3</v>
      </c>
    </row>
    <row r="103" spans="2:9" x14ac:dyDescent="0.25">
      <c r="B103" s="231">
        <f>Calculation!B103</f>
        <v>43992</v>
      </c>
      <c r="C103" s="232" t="str">
        <f ca="1">IFERROR(SUM(Calculation!BT103,Calculation!BQ103,Calculation!BG103)/SUM(Calculation!CA103,Calculation!CE103,Calculation!CF103),"N/A")</f>
        <v>N/A</v>
      </c>
      <c r="D103" s="233">
        <f ca="1">MAX(Calculation!D103-SUM(Table43[[#This Row],[Moderate - may require inpatient care, not including oxygen therapy]:[Critical cases in need of RRT ]]),0)</f>
        <v>2535.666147031432</v>
      </c>
      <c r="E103" s="233">
        <f ca="1">Calculation!G103</f>
        <v>36.806171379621865</v>
      </c>
      <c r="F103" s="233">
        <f ca="1">Calculation!R103</f>
        <v>240.17495989203726</v>
      </c>
      <c r="G103" s="233">
        <f ca="1">Calculation!N103</f>
        <v>24.052798966603316</v>
      </c>
      <c r="H103" s="233">
        <f ca="1">Calculation!T103</f>
        <v>5.2999699692857082E-2</v>
      </c>
      <c r="I103" s="233">
        <f ca="1">Calculation!V103</f>
        <v>2.3082539501417961E-3</v>
      </c>
    </row>
    <row r="104" spans="2:9" x14ac:dyDescent="0.25">
      <c r="B104" s="231">
        <f>Calculation!B104</f>
        <v>43993</v>
      </c>
      <c r="C104" s="232" t="str">
        <f ca="1">IFERROR(SUM(Calculation!BT104,Calculation!BQ104,Calculation!BG104)/SUM(Calculation!CA104,Calculation!CE104,Calculation!CF104),"N/A")</f>
        <v>N/A</v>
      </c>
      <c r="D104" s="233">
        <f ca="1">MAX(Calculation!D104-SUM(Table43[[#This Row],[Moderate - may require inpatient care, not including oxygen therapy]:[Critical cases in need of RRT ]]),0)</f>
        <v>2380.0943003502925</v>
      </c>
      <c r="E104" s="233">
        <f ca="1">Calculation!G104</f>
        <v>33.91744371433311</v>
      </c>
      <c r="F104" s="233">
        <f ca="1">Calculation!R104</f>
        <v>225.47753690564218</v>
      </c>
      <c r="G104" s="233">
        <f ca="1">Calculation!N104</f>
        <v>22.529353936134576</v>
      </c>
      <c r="H104" s="233">
        <f ca="1">Calculation!T104</f>
        <v>4.9040841129711583E-2</v>
      </c>
      <c r="I104" s="233">
        <f ca="1">Calculation!V104</f>
        <v>2.145778249824338E-3</v>
      </c>
    </row>
    <row r="105" spans="2:9" x14ac:dyDescent="0.25">
      <c r="B105" s="231">
        <f>Calculation!B105</f>
        <v>43994</v>
      </c>
      <c r="C105" s="232" t="str">
        <f ca="1">IFERROR(SUM(Calculation!BT105,Calculation!BQ105,Calculation!BG105)/SUM(Calculation!CA105,Calculation!CE105,Calculation!CF105),"N/A")</f>
        <v>N/A</v>
      </c>
      <c r="D105" s="233">
        <f ca="1">MAX(Calculation!D105-SUM(Table43[[#This Row],[Moderate - may require inpatient care, not including oxygen therapy]:[Critical cases in need of RRT ]]),0)</f>
        <v>2233.8467816809534</v>
      </c>
      <c r="E105" s="233">
        <f ca="1">Calculation!G105</f>
        <v>31.275694558806432</v>
      </c>
      <c r="F105" s="233">
        <f ca="1">Calculation!R105</f>
        <v>211.64287437182983</v>
      </c>
      <c r="G105" s="233">
        <f ca="1">Calculation!N105</f>
        <v>21.095095154547042</v>
      </c>
      <c r="H105" s="233">
        <f ca="1">Calculation!T105</f>
        <v>4.5384077741186225E-2</v>
      </c>
      <c r="I105" s="233">
        <f ca="1">Calculation!V105</f>
        <v>1.9957131591132769E-3</v>
      </c>
    </row>
    <row r="106" spans="2:9" x14ac:dyDescent="0.25">
      <c r="B106" s="231">
        <f>Calculation!B106</f>
        <v>43995</v>
      </c>
      <c r="C106" s="232" t="str">
        <f ca="1">IFERROR(SUM(Calculation!BT106,Calculation!BQ106,Calculation!BG106)/SUM(Calculation!CA106,Calculation!CE106,Calculation!CF106),"N/A")</f>
        <v>N/A</v>
      </c>
      <c r="D106" s="233">
        <f ca="1">MAX(Calculation!D106-SUM(Table43[[#This Row],[Moderate - may require inpatient care, not including oxygen therapy]:[Critical cases in need of RRT ]]),0)</f>
        <v>2096.3931256723413</v>
      </c>
      <c r="E106" s="233">
        <f ca="1">Calculation!G106</f>
        <v>28.858171486780137</v>
      </c>
      <c r="F106" s="233">
        <f ca="1">Calculation!R106</f>
        <v>198.62456727024122</v>
      </c>
      <c r="G106" s="233">
        <f ca="1">Calculation!N106</f>
        <v>19.745748194362939</v>
      </c>
      <c r="H106" s="233">
        <f ca="1">Calculation!T106</f>
        <v>4.2006292586039759E-2</v>
      </c>
      <c r="I106" s="233">
        <f ca="1">Calculation!V106</f>
        <v>1.8569961903554546E-3</v>
      </c>
    </row>
    <row r="107" spans="2:9" x14ac:dyDescent="0.25">
      <c r="B107" s="231">
        <f>Calculation!B107</f>
        <v>43996</v>
      </c>
      <c r="C107" s="232" t="str">
        <f ca="1">IFERROR(SUM(Calculation!BT107,Calculation!BQ107,Calculation!BG107)/SUM(Calculation!CA107,Calculation!CE107,Calculation!CF107),"N/A")</f>
        <v>N/A</v>
      </c>
      <c r="D107" s="233">
        <f ca="1">MAX(Calculation!D107-SUM(Table43[[#This Row],[Moderate - may require inpatient care, not including oxygen therapy]:[Critical cases in need of RRT ]]),0)</f>
        <v>1967.2292453736388</v>
      </c>
      <c r="E107" s="233">
        <f ca="1">Calculation!G107</f>
        <v>26.6443138711765</v>
      </c>
      <c r="F107" s="233">
        <f ca="1">Calculation!R107</f>
        <v>186.37821324546422</v>
      </c>
      <c r="G107" s="233">
        <f ca="1">Calculation!N107</f>
        <v>18.477118320006863</v>
      </c>
      <c r="H107" s="233">
        <f ca="1">Calculation!T107</f>
        <v>3.8886081239367425E-2</v>
      </c>
      <c r="I107" s="233">
        <f ca="1">Calculation!V107</f>
        <v>1.7286686590906296E-3</v>
      </c>
    </row>
    <row r="108" spans="2:9" x14ac:dyDescent="0.25">
      <c r="B108" s="231">
        <f>Calculation!B108</f>
        <v>43997</v>
      </c>
      <c r="C108" s="232" t="str">
        <f ca="1">IFERROR(SUM(Calculation!BT108,Calculation!BQ108,Calculation!BG108)/SUM(Calculation!CA108,Calculation!CE108,Calculation!CF108),"N/A")</f>
        <v>N/A</v>
      </c>
      <c r="D108" s="233">
        <f ca="1">MAX(Calculation!D108-SUM(Table43[[#This Row],[Moderate - may require inpatient care, not including oxygen therapy]:[Critical cases in need of RRT ]]),0)</f>
        <v>1845.876662976515</v>
      </c>
      <c r="E108" s="233">
        <f ca="1">Calculation!G108</f>
        <v>24.615541691919468</v>
      </c>
      <c r="F108" s="233">
        <f ca="1">Calculation!R108</f>
        <v>174.86138755771208</v>
      </c>
      <c r="G108" s="233">
        <f ca="1">Calculation!N108</f>
        <v>17.285108424315879</v>
      </c>
      <c r="H108" s="233">
        <f ca="1">Calculation!T108</f>
        <v>3.6003638232657953E-2</v>
      </c>
      <c r="I108" s="233">
        <f ca="1">Calculation!V108</f>
        <v>1.609864187563636E-3</v>
      </c>
    </row>
    <row r="109" spans="2:9" x14ac:dyDescent="0.25">
      <c r="B109" s="231">
        <f>Calculation!B109</f>
        <v>43998</v>
      </c>
      <c r="C109" s="232" t="str">
        <f ca="1">IFERROR(SUM(Calculation!BT109,Calculation!BQ109,Calculation!BG109)/SUM(Calculation!CA109,Calculation!CE109,Calculation!CF109),"N/A")</f>
        <v>N/A</v>
      </c>
      <c r="D109" s="233">
        <f ca="1">MAX(Calculation!D109-SUM(Table43[[#This Row],[Moderate - may require inpatient care, not including oxygen therapy]:[Critical cases in need of RRT ]]),0)</f>
        <v>1731.8816735131102</v>
      </c>
      <c r="E109" s="233">
        <f ca="1">Calculation!G109</f>
        <v>22.755063375938359</v>
      </c>
      <c r="F109" s="233">
        <f ca="1">Calculation!R109</f>
        <v>164.03360884777467</v>
      </c>
      <c r="G109" s="233">
        <f ca="1">Calculation!N109</f>
        <v>16.165733359680903</v>
      </c>
      <c r="H109" s="233">
        <f ca="1">Calculation!T109</f>
        <v>3.3340648545245398E-2</v>
      </c>
      <c r="I109" s="233">
        <f ca="1">Calculation!V109</f>
        <v>1.4997986173651801E-3</v>
      </c>
    </row>
    <row r="110" spans="2:9" x14ac:dyDescent="0.25">
      <c r="B110" s="231">
        <f>Calculation!B110</f>
        <v>43999</v>
      </c>
      <c r="C110" s="232" t="str">
        <f ca="1">IFERROR(SUM(Calculation!BT110,Calculation!BQ110,Calculation!BG110)/SUM(Calculation!CA110,Calculation!CE110,Calculation!CF110),"N/A")</f>
        <v>N/A</v>
      </c>
      <c r="D110" s="233">
        <f ca="1">MAX(Calculation!D110-SUM(Table43[[#This Row],[Moderate - may require inpatient care, not including oxygen therapy]:[Critical cases in need of RRT ]]),0)</f>
        <v>1624.8144609611443</v>
      </c>
      <c r="E110" s="233">
        <f ca="1">Calculation!G110</f>
        <v>21.047701300834937</v>
      </c>
      <c r="F110" s="233">
        <f ca="1">Calculation!R110</f>
        <v>153.85629744081419</v>
      </c>
      <c r="G110" s="233">
        <f ca="1">Calculation!N110</f>
        <v>15.115131123022477</v>
      </c>
      <c r="H110" s="233">
        <f ca="1">Calculation!T110</f>
        <v>3.0880184406371622E-2</v>
      </c>
      <c r="I110" s="233">
        <f ca="1">Calculation!V110</f>
        <v>1.3977611450412186E-3</v>
      </c>
    </row>
    <row r="111" spans="2:9" x14ac:dyDescent="0.25">
      <c r="B111" s="231">
        <f>Calculation!B111</f>
        <v>44000</v>
      </c>
      <c r="C111" s="232" t="str">
        <f ca="1">IFERROR(SUM(Calculation!BT111,Calculation!BQ111,Calculation!BG111)/SUM(Calculation!CA111,Calculation!CE111,Calculation!CF111),"N/A")</f>
        <v>N/A</v>
      </c>
      <c r="D111" s="233">
        <f ca="1">MAX(Calculation!D111-SUM(Table43[[#This Row],[Moderate - may require inpatient care, not including oxygen therapy]:[Critical cases in need of RRT ]]),0)</f>
        <v>1524.268182937871</v>
      </c>
      <c r="E111" s="233">
        <f ca="1">Calculation!G111</f>
        <v>19.479733612292893</v>
      </c>
      <c r="F111" s="233">
        <f ca="1">Calculation!R111</f>
        <v>144.29272767636257</v>
      </c>
      <c r="G111" s="233">
        <f ca="1">Calculation!N111</f>
        <v>14.129571308432059</v>
      </c>
      <c r="H111" s="233">
        <f ca="1">Calculation!T111</f>
        <v>2.8606607541020766E-2</v>
      </c>
      <c r="I111" s="233">
        <f ca="1">Calculation!V111</f>
        <v>1.3031065204580888E-3</v>
      </c>
    </row>
    <row r="112" spans="2:9" x14ac:dyDescent="0.25">
      <c r="B112" s="231">
        <f>Calculation!B112</f>
        <v>44001</v>
      </c>
      <c r="C112" s="232" t="str">
        <f ca="1">IFERROR(SUM(Calculation!BT112,Calculation!BQ112,Calculation!BG112)/SUM(Calculation!CA112,Calculation!CE112,Calculation!CF112),"N/A")</f>
        <v>N/A</v>
      </c>
      <c r="D112" s="233">
        <f ca="1">MAX(Calculation!D112-SUM(Table43[[#This Row],[Moderate - may require inpatient care, not including oxygen therapy]:[Critical cases in need of RRT ]]),0)</f>
        <v>1429.8580373803081</v>
      </c>
      <c r="E112" s="233">
        <f ca="1">Calculation!G112</f>
        <v>18.03875104576268</v>
      </c>
      <c r="F112" s="233">
        <f ca="1">Calculation!R112</f>
        <v>135.30797554588707</v>
      </c>
      <c r="G112" s="233">
        <f ca="1">Calculation!N112</f>
        <v>13.205461198937932</v>
      </c>
      <c r="H112" s="233">
        <f ca="1">Calculation!T112</f>
        <v>2.6505476893111255E-2</v>
      </c>
      <c r="I112" s="233">
        <f ca="1">Calculation!V112</f>
        <v>1.2152481699081057E-3</v>
      </c>
    </row>
    <row r="113" spans="2:9" x14ac:dyDescent="0.25">
      <c r="B113" s="231">
        <f>Calculation!B113</f>
        <v>44002</v>
      </c>
      <c r="C113" s="232" t="str">
        <f ca="1">IFERROR(SUM(Calculation!BT113,Calculation!BQ113,Calculation!BG113)/SUM(Calculation!CA113,Calculation!CE113,Calculation!CF113),"N/A")</f>
        <v>N/A</v>
      </c>
      <c r="D113" s="233">
        <f ca="1">MAX(Calculation!D113-SUM(Table43[[#This Row],[Moderate - may require inpatient care, not including oxygen therapy]:[Critical cases in need of RRT ]]),0)</f>
        <v>1341.2203222408682</v>
      </c>
      <c r="E113" s="233">
        <f ca="1">Calculation!G113</f>
        <v>16.71352749860981</v>
      </c>
      <c r="F113" s="233">
        <f ca="1">Calculation!R113</f>
        <v>126.86886274014155</v>
      </c>
      <c r="G113" s="233">
        <f ca="1">Calculation!N113</f>
        <v>12.339349829562124</v>
      </c>
      <c r="H113" s="233">
        <f ca="1">Calculation!T113</f>
        <v>2.4563461781888479E-2</v>
      </c>
      <c r="I113" s="233">
        <f ca="1">Calculation!V113</f>
        <v>1.1336521249413593E-3</v>
      </c>
    </row>
    <row r="114" spans="2:9" x14ac:dyDescent="0.25">
      <c r="B114" s="231">
        <f>Calculation!B114</f>
        <v>44003</v>
      </c>
      <c r="C114" s="232" t="str">
        <f ca="1">IFERROR(SUM(Calculation!BT114,Calculation!BQ114,Calculation!BG114)/SUM(Calculation!CA114,Calculation!CE114,Calculation!CF114),"N/A")</f>
        <v>N/A</v>
      </c>
      <c r="D114" s="233">
        <f ca="1">MAX(Calculation!D114-SUM(Table43[[#This Row],[Moderate - may require inpatient care, not including oxygen therapy]:[Critical cases in need of RRT ]]),0)</f>
        <v>1258.0114972156639</v>
      </c>
      <c r="E114" s="233">
        <f ca="1">Calculation!G114</f>
        <v>15.493903164587707</v>
      </c>
      <c r="F114" s="233">
        <f ca="1">Calculation!R114</f>
        <v>118.94389805250945</v>
      </c>
      <c r="G114" s="233">
        <f ca="1">Calculation!N114</f>
        <v>11.527930317618811</v>
      </c>
      <c r="H114" s="233">
        <f ca="1">Calculation!T114</f>
        <v>2.2768260387563924E-2</v>
      </c>
      <c r="I114" s="233">
        <f ca="1">Calculation!V114</f>
        <v>1.0578316541828691E-3</v>
      </c>
    </row>
    <row r="115" spans="2:9" x14ac:dyDescent="0.25">
      <c r="B115" s="231">
        <f>Calculation!B115</f>
        <v>44004</v>
      </c>
      <c r="C115" s="232" t="str">
        <f ca="1">IFERROR(SUM(Calculation!BT115,Calculation!BQ115,Calculation!BG115)/SUM(Calculation!CA115,Calculation!CE115,Calculation!CF115),"N/A")</f>
        <v>N/A</v>
      </c>
      <c r="D115" s="233">
        <f ca="1">MAX(Calculation!D115-SUM(Table43[[#This Row],[Moderate - may require inpatient care, not including oxygen therapy]:[Critical cases in need of RRT ]]),0)</f>
        <v>1179.9072548162021</v>
      </c>
      <c r="E115" s="233">
        <f ca="1">Calculation!G115</f>
        <v>14.370679114186338</v>
      </c>
      <c r="F115" s="233">
        <f ca="1">Calculation!R115</f>
        <v>111.50321694854033</v>
      </c>
      <c r="G115" s="233">
        <f ca="1">Calculation!N115</f>
        <v>10.768040723003487</v>
      </c>
      <c r="H115" s="233">
        <f ca="1">Calculation!T115</f>
        <v>2.1108523417145385E-2</v>
      </c>
      <c r="I115" s="233">
        <f ca="1">Calculation!V115</f>
        <v>9.8734250934056581E-4</v>
      </c>
    </row>
    <row r="116" spans="2:9" x14ac:dyDescent="0.25">
      <c r="B116" s="231">
        <f>Calculation!B116</f>
        <v>44005</v>
      </c>
      <c r="C116" s="232" t="str">
        <f ca="1">IFERROR(SUM(Calculation!BT116,Calculation!BQ116,Calculation!BG116)/SUM(Calculation!CA116,Calculation!CE116,Calculation!CF116),"N/A")</f>
        <v>N/A</v>
      </c>
      <c r="D116" s="233">
        <f ca="1">MAX(Calculation!D116-SUM(Table43[[#This Row],[Moderate - may require inpatient care, not including oxygen therapy]:[Critical cases in need of RRT ]]),0)</f>
        <v>1106.6016066500381</v>
      </c>
      <c r="E116" s="233">
        <f ca="1">Calculation!G116</f>
        <v>13.335522279069526</v>
      </c>
      <c r="F116" s="233">
        <f ca="1">Calculation!R116</f>
        <v>104.51851999322292</v>
      </c>
      <c r="G116" s="233">
        <f ca="1">Calculation!N116</f>
        <v>10.056663670930126</v>
      </c>
      <c r="H116" s="233">
        <f ca="1">Calculation!T116</f>
        <v>1.9573782768290846E-2</v>
      </c>
      <c r="I116" s="233">
        <f ca="1">Calculation!V116</f>
        <v>9.2177870857599751E-4</v>
      </c>
    </row>
    <row r="117" spans="2:9" x14ac:dyDescent="0.25">
      <c r="B117" s="231">
        <f>Calculation!B117</f>
        <v>44006</v>
      </c>
      <c r="C117" s="232" t="str">
        <f ca="1">IFERROR(SUM(Calculation!BT117,Calculation!BQ117,Calculation!BG117)/SUM(Calculation!CA117,Calculation!CE117,Calculation!CF117),"N/A")</f>
        <v>N/A</v>
      </c>
      <c r="D117" s="233">
        <f ca="1">MAX(Calculation!D117-SUM(Table43[[#This Row],[Moderate - may require inpatient care, not including oxygen therapy]:[Critical cases in need of RRT ]]),0)</f>
        <v>1037.8059895545766</v>
      </c>
      <c r="E117" s="233">
        <f ca="1">Calculation!G117</f>
        <v>12.380879874149016</v>
      </c>
      <c r="F117" s="233">
        <f ca="1">Calculation!R117</f>
        <v>97.96301072395562</v>
      </c>
      <c r="G117" s="233">
        <f ca="1">Calculation!N117</f>
        <v>9.3909249420550953</v>
      </c>
      <c r="H117" s="233">
        <f ca="1">Calculation!T117</f>
        <v>1.815438498563637E-2</v>
      </c>
      <c r="I117" s="233">
        <f ca="1">Calculation!V117</f>
        <v>8.6076879067936989E-4</v>
      </c>
    </row>
    <row r="118" spans="2:9" x14ac:dyDescent="0.25">
      <c r="B118" s="231">
        <f>Calculation!B118</f>
        <v>44007</v>
      </c>
      <c r="C118" s="232" t="str">
        <f ca="1">IFERROR(SUM(Calculation!BT118,Calculation!BQ118,Calculation!BG118)/SUM(Calculation!CA118,Calculation!CE118,Calculation!CF118),"N/A")</f>
        <v>N/A</v>
      </c>
      <c r="D118" s="233">
        <f ca="1">MAX(Calculation!D118-SUM(Table43[[#This Row],[Moderate - may require inpatient care, not including oxygen therapy]:[Critical cases in need of RRT ]]),0)</f>
        <v>973.24839519823638</v>
      </c>
      <c r="E118" s="233">
        <f ca="1">Calculation!G118</f>
        <v>11.499902365166774</v>
      </c>
      <c r="F118" s="233">
        <f ca="1">Calculation!R118</f>
        <v>91.811333466735903</v>
      </c>
      <c r="G118" s="233">
        <f ca="1">Calculation!N118</f>
        <v>8.7680912100264159</v>
      </c>
      <c r="H118" s="233">
        <f ca="1">Calculation!T118</f>
        <v>1.6841429288523405E-2</v>
      </c>
      <c r="I118" s="233">
        <f ca="1">Calculation!V118</f>
        <v>8.0397248232107687E-4</v>
      </c>
    </row>
    <row r="119" spans="2:9" x14ac:dyDescent="0.25">
      <c r="B119" s="231">
        <f>Calculation!B119</f>
        <v>44008</v>
      </c>
      <c r="C119" s="232" t="str">
        <f ca="1">IFERROR(SUM(Calculation!BT119,Calculation!BQ119,Calculation!BG119)/SUM(Calculation!CA119,Calculation!CE119,Calculation!CF119),"N/A")</f>
        <v>N/A</v>
      </c>
      <c r="D119" s="233">
        <f ca="1">MAX(Calculation!D119-SUM(Table43[[#This Row],[Moderate - may require inpatient care, not including oxygen therapy]:[Critical cases in need of RRT ]]),0)</f>
        <v>912.67252589691384</v>
      </c>
      <c r="E119" s="233">
        <f ca="1">Calculation!G119</f>
        <v>10.68637416174602</v>
      </c>
      <c r="F119" s="233">
        <f ca="1">Calculation!R119</f>
        <v>86.039511514126801</v>
      </c>
      <c r="G119" s="233">
        <f ca="1">Calculation!N119</f>
        <v>8.1855670840481487</v>
      </c>
      <c r="H119" s="233">
        <f ca="1">Calculation!T119</f>
        <v>1.5626709939823746E-2</v>
      </c>
      <c r="I119" s="233">
        <f ca="1">Calculation!V119</f>
        <v>7.5107772824429056E-4</v>
      </c>
    </row>
    <row r="120" spans="2:9" x14ac:dyDescent="0.25">
      <c r="B120" s="231">
        <f>Calculation!B120</f>
        <v>44009</v>
      </c>
      <c r="C120" s="232" t="str">
        <f ca="1">IFERROR(SUM(Calculation!BT120,Calculation!BQ120,Calculation!BG120)/SUM(Calculation!CA120,Calculation!CE120,Calculation!CF120),"N/A")</f>
        <v>N/A</v>
      </c>
      <c r="D120" s="233">
        <f ca="1">MAX(Calculation!D120-SUM(Table43[[#This Row],[Moderate - may require inpatient care, not including oxygen therapy]:[Critical cases in need of RRT ]]),0)</f>
        <v>855.83697866728778</v>
      </c>
      <c r="E120" s="233">
        <f ca="1">Calculation!G120</f>
        <v>9.9346512848862787</v>
      </c>
      <c r="F120" s="233">
        <f ca="1">Calculation!R120</f>
        <v>80.624886014642129</v>
      </c>
      <c r="G120" s="233">
        <f ca="1">Calculation!N120</f>
        <v>7.6408915938801245</v>
      </c>
      <c r="H120" s="233">
        <f ca="1">Calculation!T120</f>
        <v>1.4502662721344969E-2</v>
      </c>
      <c r="I120" s="233">
        <f ca="1">Calculation!V120</f>
        <v>7.0179804080575776E-4</v>
      </c>
    </row>
    <row r="121" spans="2:9" x14ac:dyDescent="0.25">
      <c r="B121" s="231">
        <f>Calculation!B121</f>
        <v>44010</v>
      </c>
      <c r="C121" s="232" t="str">
        <f ca="1">IFERROR(SUM(Calculation!BT121,Calculation!BQ121,Calculation!BG121)/SUM(Calculation!CA121,Calculation!CE121,Calculation!CF121),"N/A")</f>
        <v>N/A</v>
      </c>
      <c r="D121" s="233">
        <f ca="1">MAX(Calculation!D121-SUM(Table43[[#This Row],[Moderate - may require inpatient care, not including oxygen therapy]:[Critical cases in need of RRT ]]),0)</f>
        <v>802.51445893156529</v>
      </c>
      <c r="E121" s="233">
        <f ca="1">Calculation!G121</f>
        <v>9.239605323257619</v>
      </c>
      <c r="F121" s="233">
        <f ca="1">Calculation!R121</f>
        <v>75.546055863083595</v>
      </c>
      <c r="G121" s="233">
        <f ca="1">Calculation!N121</f>
        <v>7.1317342366299963</v>
      </c>
      <c r="H121" s="233">
        <f ca="1">Calculation!T121</f>
        <v>1.3462315281028722E-2</v>
      </c>
      <c r="I121" s="233">
        <f ca="1">Calculation!V121</f>
        <v>6.5587013090919757E-4</v>
      </c>
    </row>
    <row r="122" spans="2:9" x14ac:dyDescent="0.25">
      <c r="B122" s="231">
        <f>Calculation!B122</f>
        <v>44011</v>
      </c>
      <c r="C122" s="232" t="str">
        <f ca="1">IFERROR(SUM(Calculation!BT122,Calculation!BQ122,Calculation!BG122)/SUM(Calculation!CA122,Calculation!CE122,Calculation!CF122),"N/A")</f>
        <v>N/A</v>
      </c>
      <c r="D122" s="233">
        <f ca="1">MAX(Calculation!D122-SUM(Table43[[#This Row],[Moderate - may require inpatient care, not including oxygen therapy]:[Critical cases in need of RRT ]]),0)</f>
        <v>752.49102478326415</v>
      </c>
      <c r="E122" s="233">
        <f ca="1">Calculation!G122</f>
        <v>8.5965730540654128</v>
      </c>
      <c r="F122" s="233">
        <f ca="1">Calculation!R122</f>
        <v>70.782818828991807</v>
      </c>
      <c r="G122" s="233">
        <f ca="1">Calculation!N122</f>
        <v>6.6558906885676974</v>
      </c>
      <c r="H122" s="233">
        <f ca="1">Calculation!T122</f>
        <v>1.2499241119953788E-2</v>
      </c>
      <c r="I122" s="233">
        <f ca="1">Calculation!V122</f>
        <v>6.1305178724470148E-4</v>
      </c>
    </row>
    <row r="123" spans="2:9" x14ac:dyDescent="0.25">
      <c r="B123" s="231">
        <f>Calculation!B123</f>
        <v>44012</v>
      </c>
      <c r="C123" s="232" t="str">
        <f ca="1">IFERROR(SUM(Calculation!BT123,Calculation!BQ123,Calculation!BG123)/SUM(Calculation!CA123,Calculation!CE123,Calculation!CF123),"N/A")</f>
        <v>N/A</v>
      </c>
      <c r="D123" s="233">
        <f ca="1">MAX(Calculation!D123-SUM(Table43[[#This Row],[Moderate - may require inpatient care, not including oxygen therapy]:[Critical cases in need of RRT ]]),0)</f>
        <v>705.56536230551478</v>
      </c>
      <c r="E123" s="233">
        <f ca="1">Calculation!G123</f>
        <v>8.0013111615415529</v>
      </c>
      <c r="F123" s="233">
        <f ca="1">Calculation!R123</f>
        <v>66.316114114801763</v>
      </c>
      <c r="G123" s="233">
        <f ca="1">Calculation!N123</f>
        <v>6.2112782708372816</v>
      </c>
      <c r="H123" s="233">
        <f ca="1">Calculation!T123</f>
        <v>1.1607516992303293E-2</v>
      </c>
      <c r="I123" s="233">
        <f ca="1">Calculation!V123</f>
        <v>5.7311997495181446E-4</v>
      </c>
    </row>
    <row r="124" spans="2:9" x14ac:dyDescent="0.25">
      <c r="B124" s="231">
        <f>Calculation!B124</f>
        <v>44013</v>
      </c>
      <c r="C124" s="232" t="str">
        <f ca="1">IFERROR(SUM(Calculation!BT124,Calculation!BQ124,Calculation!BG124)/SUM(Calculation!CA124,Calculation!CE124,Calculation!CF124),"N/A")</f>
        <v>N/A</v>
      </c>
      <c r="D124" s="233">
        <f ca="1">MAX(Calculation!D124-SUM(Table43[[#This Row],[Moderate - may require inpatient care, not including oxygen therapy]:[Critical cases in need of RRT ]]),0)</f>
        <v>661.54809208924917</v>
      </c>
      <c r="E124" s="233">
        <f ca="1">Calculation!G124</f>
        <v>7.4499555392373047</v>
      </c>
      <c r="F124" s="233">
        <f ca="1">Calculation!R124</f>
        <v>62.127966495711028</v>
      </c>
      <c r="G124" s="233">
        <f ca="1">Calculation!N124</f>
        <v>5.7959312452005358</v>
      </c>
      <c r="H124" s="233">
        <f ca="1">Calculation!T124</f>
        <v>1.0781683498362329E-2</v>
      </c>
      <c r="I124" s="233">
        <f ca="1">Calculation!V124</f>
        <v>5.3586912846298473E-4</v>
      </c>
    </row>
    <row r="125" spans="2:9" x14ac:dyDescent="0.25">
      <c r="B125" s="231">
        <f>Calculation!B125</f>
        <v>44014</v>
      </c>
      <c r="C125" s="232" t="str">
        <f ca="1">IFERROR(SUM(Calculation!BT125,Calculation!BQ125,Calculation!BG125)/SUM(Calculation!CA125,Calculation!CE125,Calculation!CF125),"N/A")</f>
        <v>N/A</v>
      </c>
      <c r="D125" s="233">
        <f ca="1">MAX(Calculation!D125-SUM(Table43[[#This Row],[Moderate - may require inpatient care, not including oxygen therapy]:[Critical cases in need of RRT ]]),0)</f>
        <v>620.26110681744581</v>
      </c>
      <c r="E125" s="233">
        <f ca="1">Calculation!G125</f>
        <v>6.9389847113042276</v>
      </c>
      <c r="F125" s="233">
        <f ca="1">Calculation!R125</f>
        <v>58.201432158959527</v>
      </c>
      <c r="G125" s="233">
        <f ca="1">Calculation!N125</f>
        <v>5.4079960046717135</v>
      </c>
      <c r="H125" s="233">
        <f ca="1">Calculation!T125</f>
        <v>1.0016708658798801E-2</v>
      </c>
      <c r="I125" s="233">
        <f ca="1">Calculation!V125</f>
        <v>5.011096164363255E-4</v>
      </c>
    </row>
    <row r="126" spans="2:9" x14ac:dyDescent="0.25">
      <c r="B126" s="231">
        <f>Calculation!B126</f>
        <v>44015</v>
      </c>
      <c r="C126" s="232" t="str">
        <f ca="1">IFERROR(SUM(Calculation!BT126,Calculation!BQ126,Calculation!BG126)/SUM(Calculation!CA126,Calculation!CE126,Calculation!CF126),"N/A")</f>
        <v>N/A</v>
      </c>
      <c r="D126" s="233">
        <f ca="1">MAX(Calculation!D126-SUM(Table43[[#This Row],[Moderate - may require inpatient care, not including oxygen therapy]:[Critical cases in need of RRT ]]),0)</f>
        <v>581.53693955384733</v>
      </c>
      <c r="E126" s="233">
        <f ca="1">Calculation!G126</f>
        <v>6.4651869529753432</v>
      </c>
      <c r="F126" s="233">
        <f ca="1">Calculation!R126</f>
        <v>54.520546330557657</v>
      </c>
      <c r="G126" s="233">
        <f ca="1">Calculation!N126</f>
        <v>5.0457262139534347</v>
      </c>
      <c r="H126" s="233">
        <f ca="1">Calculation!T126</f>
        <v>9.3079542675552056E-3</v>
      </c>
      <c r="I126" s="233">
        <f ca="1">Calculation!V126</f>
        <v>4.686663594180536E-4</v>
      </c>
    </row>
    <row r="127" spans="2:9" x14ac:dyDescent="0.25">
      <c r="B127" s="231">
        <f>Calculation!B127</f>
        <v>44016</v>
      </c>
      <c r="C127" s="232" t="str">
        <f ca="1">IFERROR(SUM(Calculation!BT127,Calculation!BQ127,Calculation!BG127)/SUM(Calculation!CA127,Calculation!CE127,Calculation!CF127),"N/A")</f>
        <v>N/A</v>
      </c>
      <c r="D127" s="233">
        <f ca="1">MAX(Calculation!D127-SUM(Table43[[#This Row],[Moderate - may require inpatient care, not including oxygen therapy]:[Critical cases in need of RRT ]]),0)</f>
        <v>545.21816219209666</v>
      </c>
      <c r="E127" s="233">
        <f ca="1">Calculation!G127</f>
        <v>6.0256307316735045</v>
      </c>
      <c r="F127" s="233">
        <f ca="1">Calculation!R127</f>
        <v>51.070272751933764</v>
      </c>
      <c r="G127" s="233">
        <f ca="1">Calculation!N127</f>
        <v>4.707477945830072</v>
      </c>
      <c r="H127" s="233">
        <f ca="1">Calculation!T127</f>
        <v>8.6511448303303439E-3</v>
      </c>
      <c r="I127" s="233">
        <f ca="1">Calculation!V127</f>
        <v>4.3837758324905343E-4</v>
      </c>
    </row>
    <row r="128" spans="2:9" x14ac:dyDescent="0.25">
      <c r="B128" s="231">
        <f>Calculation!B128</f>
        <v>44017</v>
      </c>
      <c r="C128" s="232" t="str">
        <f ca="1">IFERROR(SUM(Calculation!BT128,Calculation!BQ128,Calculation!BG128)/SUM(Calculation!CA128,Calculation!CE128,Calculation!CF128),"N/A")</f>
        <v>N/A</v>
      </c>
      <c r="D128" s="233">
        <f ca="1">MAX(Calculation!D128-SUM(Table43[[#This Row],[Moderate - may require inpatient care, not including oxygen therapy]:[Critical cases in need of RRT ]]),0)</f>
        <v>511.15681337710043</v>
      </c>
      <c r="E128" s="233">
        <f ca="1">Calculation!G128</f>
        <v>5.6176381277766243</v>
      </c>
      <c r="F128" s="233">
        <f ca="1">Calculation!R128</f>
        <v>47.836455047016273</v>
      </c>
      <c r="G128" s="233">
        <f ca="1">Calculation!N128</f>
        <v>4.3917048519959065</v>
      </c>
      <c r="H128" s="233">
        <f ca="1">Calculation!T128</f>
        <v>8.042338905604211E-3</v>
      </c>
      <c r="I128" s="233">
        <f ca="1">Calculation!V128</f>
        <v>4.1009369329104241E-4</v>
      </c>
    </row>
    <row r="129" spans="2:9" x14ac:dyDescent="0.25">
      <c r="B129" s="231">
        <f>Calculation!B129</f>
        <v>44018</v>
      </c>
      <c r="C129" s="232" t="str">
        <f ca="1">IFERROR(SUM(Calculation!BT129,Calculation!BQ129,Calculation!BG129)/SUM(Calculation!CA129,Calculation!CE129,Calculation!CF129),"N/A")</f>
        <v>N/A</v>
      </c>
      <c r="D129" s="233">
        <f ca="1">MAX(Calculation!D129-SUM(Table43[[#This Row],[Moderate - may require inpatient care, not including oxygen therapy]:[Critical cases in need of RRT ]]),0)</f>
        <v>479.21385509861511</v>
      </c>
      <c r="E129" s="233">
        <f ca="1">Calculation!G129</f>
        <v>5.2387609282828844</v>
      </c>
      <c r="F129" s="233">
        <f ca="1">Calculation!R129</f>
        <v>44.8057700014906</v>
      </c>
      <c r="G129" s="233">
        <f ca="1">Calculation!N129</f>
        <v>4.0969534000799097</v>
      </c>
      <c r="H129" s="233">
        <f ca="1">Calculation!T129</f>
        <v>7.4779026752583811E-3</v>
      </c>
      <c r="I129" s="233">
        <f ca="1">Calculation!V129</f>
        <v>3.8367625634334553E-4</v>
      </c>
    </row>
    <row r="130" spans="2:9" x14ac:dyDescent="0.25">
      <c r="B130" s="231">
        <f>Calculation!B130</f>
        <v>44019</v>
      </c>
      <c r="C130" s="232" t="str">
        <f ca="1">IFERROR(SUM(Calculation!BT130,Calculation!BQ130,Calculation!BG130)/SUM(Calculation!CA130,Calculation!CE130,Calculation!CF130),"N/A")</f>
        <v>N/A</v>
      </c>
      <c r="D130" s="233">
        <f ca="1">MAX(Calculation!D130-SUM(Table43[[#This Row],[Moderate - may require inpatient care, not including oxygen therapy]:[Critical cases in need of RRT ]]),0)</f>
        <v>449.25865707247954</v>
      </c>
      <c r="E130" s="233">
        <f ca="1">Calculation!G130</f>
        <v>4.8867591176715504</v>
      </c>
      <c r="F130" s="233">
        <f ca="1">Calculation!R130</f>
        <v>41.965682759997136</v>
      </c>
      <c r="G130" s="233">
        <f ca="1">Calculation!N130</f>
        <v>3.8218582027750316</v>
      </c>
      <c r="H130" s="233">
        <f ca="1">Calculation!T130</f>
        <v>6.9544855819107269E-3</v>
      </c>
      <c r="I130" s="233">
        <f ca="1">Calculation!V130</f>
        <v>3.589970786850949E-4</v>
      </c>
    </row>
    <row r="131" spans="2:9" x14ac:dyDescent="0.25">
      <c r="B131" s="231">
        <f>Calculation!B131</f>
        <v>44020</v>
      </c>
      <c r="C131" s="232" t="str">
        <f ca="1">IFERROR(SUM(Calculation!BT131,Calculation!BQ131,Calculation!BG131)/SUM(Calculation!CA131,Calculation!CE131,Calculation!CF131),"N/A")</f>
        <v>N/A</v>
      </c>
      <c r="D131" s="233">
        <f ca="1">MAX(Calculation!D131-SUM(Table43[[#This Row],[Moderate - may require inpatient care, not including oxygen therapy]:[Critical cases in need of RRT ]]),0)</f>
        <v>421.16850796317124</v>
      </c>
      <c r="E131" s="233">
        <f ca="1">Calculation!G131</f>
        <v>4.5595815183772892</v>
      </c>
      <c r="F131" s="233">
        <f ca="1">Calculation!R131</f>
        <v>39.304403933525613</v>
      </c>
      <c r="G131" s="233">
        <f ca="1">Calculation!N131</f>
        <v>3.5651374598941405</v>
      </c>
      <c r="H131" s="233">
        <f ca="1">Calculation!T131</f>
        <v>6.4689978799955345E-3</v>
      </c>
      <c r="I131" s="233">
        <f ca="1">Calculation!V131</f>
        <v>3.3593737004140894E-4</v>
      </c>
    </row>
    <row r="132" spans="2:9" x14ac:dyDescent="0.25">
      <c r="B132" s="231">
        <f>Calculation!B132</f>
        <v>44021</v>
      </c>
      <c r="C132" s="232" t="str">
        <f ca="1">IFERROR(SUM(Calculation!BT132,Calculation!BQ132,Calculation!BG132)/SUM(Calculation!CA132,Calculation!CE132,Calculation!CF132),"N/A")</f>
        <v>N/A</v>
      </c>
      <c r="D132" s="233">
        <f ca="1">MAX(Calculation!D132-SUM(Table43[[#This Row],[Moderate - may require inpatient care, not including oxygen therapy]:[Critical cases in need of RRT ]]),0)</f>
        <v>394.82815245872501</v>
      </c>
      <c r="E132" s="233">
        <f ca="1">Calculation!G132</f>
        <v>4.2553483587161782</v>
      </c>
      <c r="F132" s="233">
        <f ca="1">Calculation!R132</f>
        <v>36.810848597916419</v>
      </c>
      <c r="G132" s="233">
        <f ca="1">Calculation!N132</f>
        <v>3.3255885297724603</v>
      </c>
      <c r="H132" s="233">
        <f ca="1">Calculation!T132</f>
        <v>6.018589957285699E-3</v>
      </c>
      <c r="I132" s="233">
        <f ca="1">Calculation!V132</f>
        <v>3.143869844635486E-4</v>
      </c>
    </row>
    <row r="133" spans="2:9" x14ac:dyDescent="0.25">
      <c r="B133" s="231">
        <f>Calculation!B133</f>
        <v>44022</v>
      </c>
      <c r="C133" s="232" t="str">
        <f ca="1">IFERROR(SUM(Calculation!BT133,Calculation!BQ133,Calculation!BG133)/SUM(Calculation!CA133,Calculation!CE133,Calculation!CF133),"N/A")</f>
        <v>N/A</v>
      </c>
      <c r="D133" s="233">
        <f ca="1">MAX(Calculation!D133-SUM(Table43[[#This Row],[Moderate - may require inpatient care, not including oxygen therapy]:[Critical cases in need of RRT ]]),0)</f>
        <v>370.12935318229876</v>
      </c>
      <c r="E133" s="233">
        <f ca="1">Calculation!G133</f>
        <v>3.9723355690411113</v>
      </c>
      <c r="F133" s="233">
        <f ca="1">Calculation!R133</f>
        <v>34.47459715493445</v>
      </c>
      <c r="G133" s="233">
        <f ca="1">Calculation!N133</f>
        <v>3.1020836426403946</v>
      </c>
      <c r="H133" s="233">
        <f ca="1">Calculation!T133</f>
        <v>5.6006332929040862E-3</v>
      </c>
      <c r="I133" s="233">
        <f ca="1">Calculation!V133</f>
        <v>2.9424373015513207E-4</v>
      </c>
    </row>
    <row r="134" spans="2:9" x14ac:dyDescent="0.25">
      <c r="B134" s="231">
        <f>Calculation!B134</f>
        <v>44023</v>
      </c>
      <c r="C134" s="232" t="str">
        <f ca="1">IFERROR(SUM(Calculation!BT134,Calculation!BQ134,Calculation!BG134)/SUM(Calculation!CA134,Calculation!CE134,Calculation!CF134),"N/A")</f>
        <v>N/A</v>
      </c>
      <c r="D134" s="233">
        <f ca="1">MAX(Calculation!D134-SUM(Table43[[#This Row],[Moderate - may require inpatient care, not including oxygen therapy]:[Critical cases in need of RRT ]]),0)</f>
        <v>346.97047641108753</v>
      </c>
      <c r="E134" s="233">
        <f ca="1">Calculation!G134</f>
        <v>3.7089606275737057</v>
      </c>
      <c r="F134" s="233">
        <f ca="1">Calculation!R134</f>
        <v>32.285858019601463</v>
      </c>
      <c r="G134" s="233">
        <f ca="1">Calculation!N134</f>
        <v>2.8935657653314952</v>
      </c>
      <c r="H134" s="233">
        <f ca="1">Calculation!T134</f>
        <v>5.2127029268564757E-3</v>
      </c>
      <c r="I134" s="233">
        <f ca="1">Calculation!V134</f>
        <v>2.7541274118847707E-4</v>
      </c>
    </row>
    <row r="135" spans="2:9" x14ac:dyDescent="0.25">
      <c r="B135" s="231">
        <f>Calculation!B135</f>
        <v>44024</v>
      </c>
      <c r="C135" s="232" t="str">
        <f ca="1">IFERROR(SUM(Calculation!BT135,Calculation!BQ135,Calculation!BG135)/SUM(Calculation!CA135,Calculation!CE135,Calculation!CF135),"N/A")</f>
        <v>N/A</v>
      </c>
      <c r="D135" s="233">
        <f ca="1">MAX(Calculation!D135-SUM(Table43[[#This Row],[Moderate - may require inpatient care, not including oxygen therapy]:[Critical cases in need of RRT ]]),0)</f>
        <v>325.25610057052501</v>
      </c>
      <c r="E135" s="233">
        <f ca="1">Calculation!G135</f>
        <v>3.4637697959583571</v>
      </c>
      <c r="F135" s="233">
        <f ca="1">Calculation!R135</f>
        <v>30.235432091148134</v>
      </c>
      <c r="G135" s="233">
        <f ca="1">Calculation!N135</f>
        <v>2.6990446239051593</v>
      </c>
      <c r="H135" s="233">
        <f ca="1">Calculation!T135</f>
        <v>4.852561324704489E-3</v>
      </c>
      <c r="I135" s="233">
        <f ca="1">Calculation!V135</f>
        <v>2.5780590485385645E-4</v>
      </c>
    </row>
    <row r="136" spans="2:9" x14ac:dyDescent="0.25">
      <c r="B136" s="231">
        <f>Calculation!B136</f>
        <v>44025</v>
      </c>
      <c r="C136" s="232" t="str">
        <f ca="1">IFERROR(SUM(Calculation!BT136,Calculation!BQ136,Calculation!BG136)/SUM(Calculation!CA136,Calculation!CE136,Calculation!CF136),"N/A")</f>
        <v>N/A</v>
      </c>
      <c r="D136" s="233">
        <f ca="1">MAX(Calculation!D136-SUM(Table43[[#This Row],[Moderate - may require inpatient care, not including oxygen therapy]:[Critical cases in need of RRT ]]),0)</f>
        <v>304.8966464778062</v>
      </c>
      <c r="E136" s="233">
        <f ca="1">Calculation!G136</f>
        <v>3.2354266013016018</v>
      </c>
      <c r="F136" s="233">
        <f ca="1">Calculation!R136</f>
        <v>28.314678959894028</v>
      </c>
      <c r="G136" s="233">
        <f ca="1">Calculation!N136</f>
        <v>2.5175928883960013</v>
      </c>
      <c r="H136" s="233">
        <f ca="1">Calculation!T136</f>
        <v>4.5181435291635069E-3</v>
      </c>
      <c r="I136" s="233">
        <f ca="1">Calculation!V136</f>
        <v>2.4134133908714658E-4</v>
      </c>
    </row>
    <row r="137" spans="2:9" x14ac:dyDescent="0.25">
      <c r="B137" s="231">
        <f>Calculation!B137</f>
        <v>44026</v>
      </c>
      <c r="C137" s="232" t="str">
        <f ca="1">IFERROR(SUM(Calculation!BT137,Calculation!BQ137,Calculation!BG137)/SUM(Calculation!CA137,Calculation!CE137,Calculation!CF137),"N/A")</f>
        <v>N/A</v>
      </c>
      <c r="D137" s="233">
        <f ca="1">MAX(Calculation!D137-SUM(Table43[[#This Row],[Moderate - may require inpatient care, not including oxygen therapy]:[Critical cases in need of RRT ]]),0)</f>
        <v>285.80802832201579</v>
      </c>
      <c r="E137" s="233">
        <f ca="1">Calculation!G137</f>
        <v>3.0227014364684108</v>
      </c>
      <c r="F137" s="233">
        <f ca="1">Calculation!R137</f>
        <v>26.515484798414278</v>
      </c>
      <c r="G137" s="233">
        <f ca="1">Calculation!N137</f>
        <v>2.3483425219010634</v>
      </c>
      <c r="H137" s="233">
        <f ca="1">Calculation!T137</f>
        <v>4.2075434981449404E-3</v>
      </c>
      <c r="I137" s="233">
        <f ca="1">Calculation!V137</f>
        <v>2.2594291503645503E-4</v>
      </c>
    </row>
    <row r="138" spans="2:9" x14ac:dyDescent="0.25">
      <c r="B138" s="231">
        <f>Calculation!B138</f>
        <v>44027</v>
      </c>
      <c r="C138" s="232" t="str">
        <f ca="1">IFERROR(SUM(Calculation!BT138,Calculation!BQ138,Calculation!BG138)/SUM(Calculation!CA138,Calculation!CE138,Calculation!CF138),"N/A")</f>
        <v>N/A</v>
      </c>
      <c r="D138" s="233">
        <f ca="1">MAX(Calculation!D138-SUM(Table43[[#This Row],[Moderate - may require inpatient care, not including oxygen therapy]:[Critical cases in need of RRT ]]),0)</f>
        <v>267.91132438712771</v>
      </c>
      <c r="E138" s="233">
        <f ca="1">Calculation!G138</f>
        <v>2.8244621638706189</v>
      </c>
      <c r="F138" s="233">
        <f ca="1">Calculation!R138</f>
        <v>24.830231882362401</v>
      </c>
      <c r="G138" s="233">
        <f ca="1">Calculation!N138</f>
        <v>2.1904812945367422</v>
      </c>
      <c r="H138" s="233">
        <f ca="1">Calculation!T138</f>
        <v>3.9190015360622953E-3</v>
      </c>
      <c r="I138" s="233">
        <f ca="1">Calculation!V138</f>
        <v>2.115398203709584E-4</v>
      </c>
    </row>
    <row r="139" spans="2:9" x14ac:dyDescent="0.25">
      <c r="B139" s="231">
        <f>Calculation!B139</f>
        <v>44028</v>
      </c>
      <c r="C139" s="232" t="str">
        <f ca="1">IFERROR(SUM(Calculation!BT139,Calculation!BQ139,Calculation!BG139)/SUM(Calculation!CA139,Calculation!CE139,Calculation!CF139),"N/A")</f>
        <v>N/A</v>
      </c>
      <c r="D139" s="233">
        <f ca="1">MAX(Calculation!D139-SUM(Table43[[#This Row],[Moderate - may require inpatient care, not including oxygen therapy]:[Critical cases in need of RRT ]]),0)</f>
        <v>251.13246654764308</v>
      </c>
      <c r="E139" s="233">
        <f ca="1">Calculation!G139</f>
        <v>2.6396656200507018</v>
      </c>
      <c r="F139" s="233">
        <f ca="1">Calculation!R139</f>
        <v>23.251769684158724</v>
      </c>
      <c r="G139" s="233">
        <f ca="1">Calculation!N139</f>
        <v>2.0432494613990495</v>
      </c>
      <c r="H139" s="233">
        <f ca="1">Calculation!T139</f>
        <v>3.6508927320893165E-3</v>
      </c>
      <c r="I139" s="233">
        <f ca="1">Calculation!V139</f>
        <v>1.9806615941320101E-4</v>
      </c>
    </row>
    <row r="140" spans="2:9" x14ac:dyDescent="0.25">
      <c r="B140" s="231">
        <f>Calculation!B140</f>
        <v>44029</v>
      </c>
      <c r="C140" s="232" t="str">
        <f ca="1">IFERROR(SUM(Calculation!BT140,Calculation!BQ140,Calculation!BG140)/SUM(Calculation!CA140,Calculation!CE140,Calculation!CF140),"N/A")</f>
        <v>N/A</v>
      </c>
      <c r="D140" s="233">
        <f ca="1">MAX(Calculation!D140-SUM(Table43[[#This Row],[Moderate - may require inpatient care, not including oxygen therapy]:[Critical cases in need of RRT ]]),0)</f>
        <v>235.40194759362805</v>
      </c>
      <c r="E140" s="233">
        <f ca="1">Calculation!G140</f>
        <v>2.4673499291714056</v>
      </c>
      <c r="F140" s="233">
        <f ca="1">Calculation!R140</f>
        <v>21.773387481306944</v>
      </c>
      <c r="G140" s="233">
        <f ca="1">Calculation!N140</f>
        <v>1.9059366025075057</v>
      </c>
      <c r="H140" s="233">
        <f ca="1">Calculation!T140</f>
        <v>3.4017163255026734E-3</v>
      </c>
      <c r="I140" s="233">
        <f ca="1">Calculation!V140</f>
        <v>1.8546058659566118E-4</v>
      </c>
    </row>
    <row r="141" spans="2:9" x14ac:dyDescent="0.25">
      <c r="B141" s="231">
        <f>Calculation!B141</f>
        <v>44030</v>
      </c>
      <c r="C141" s="232" t="str">
        <f ca="1">IFERROR(SUM(Calculation!BT141,Calculation!BQ141,Calculation!BG141)/SUM(Calculation!CA141,Calculation!CE141,Calculation!CF141),"N/A")</f>
        <v>N/A</v>
      </c>
      <c r="D141" s="233">
        <f ca="1">MAX(Calculation!D141-SUM(Table43[[#This Row],[Moderate - may require inpatient care, not including oxygen therapy]:[Critical cases in need of RRT ]]),0)</f>
        <v>220.65454547154172</v>
      </c>
      <c r="E141" s="233">
        <f ca="1">Calculation!G141</f>
        <v>2.3066275431967598</v>
      </c>
      <c r="F141" s="233">
        <f ca="1">Calculation!R141</f>
        <v>20.388788420267833</v>
      </c>
      <c r="G141" s="233">
        <f ca="1">Calculation!N141</f>
        <v>1.7778786217724984</v>
      </c>
      <c r="H141" s="233">
        <f ca="1">Calculation!T141</f>
        <v>3.1700859242744183E-3</v>
      </c>
      <c r="I141" s="233">
        <f ca="1">Calculation!V141</f>
        <v>1.7366597011521942E-4</v>
      </c>
    </row>
    <row r="142" spans="2:9" x14ac:dyDescent="0.25">
      <c r="B142" s="231">
        <f>Calculation!B142</f>
        <v>44031</v>
      </c>
      <c r="C142" s="232" t="str">
        <f ca="1">IFERROR(SUM(Calculation!BT142,Calculation!BQ142,Calculation!BG142)/SUM(Calculation!CA142,Calculation!CE142,Calculation!CF142),"N/A")</f>
        <v>N/A</v>
      </c>
      <c r="D142" s="233">
        <f ca="1">MAX(Calculation!D142-SUM(Table43[[#This Row],[Moderate - may require inpatient care, not including oxygen therapy]:[Critical cases in need of RRT ]]),0)</f>
        <v>206.8290635587793</v>
      </c>
      <c r="E142" s="233">
        <f ca="1">Calculation!G142</f>
        <v>2.1566789352050533</v>
      </c>
      <c r="F142" s="233">
        <f ca="1">Calculation!R142</f>
        <v>19.092064976507622</v>
      </c>
      <c r="G142" s="233">
        <f ca="1">Calculation!N142</f>
        <v>1.6584549012698648</v>
      </c>
      <c r="H142" s="233">
        <f ca="1">Calculation!T142</f>
        <v>2.9547205087139426E-3</v>
      </c>
      <c r="I142" s="233">
        <f ca="1">Calculation!V142</f>
        <v>1.6262908298714566E-4</v>
      </c>
    </row>
    <row r="143" spans="2:9" x14ac:dyDescent="0.25">
      <c r="B143" s="231">
        <f>Calculation!B143</f>
        <v>44032</v>
      </c>
      <c r="C143" s="232" t="str">
        <f ca="1">IFERROR(SUM(Calculation!BT143,Calculation!BQ143,Calculation!BG143)/SUM(Calculation!CA143,Calculation!CE143,Calculation!CF143),"N/A")</f>
        <v>N/A</v>
      </c>
      <c r="D143" s="233">
        <f ca="1">MAX(Calculation!D143-SUM(Table43[[#This Row],[Moderate - may require inpatient care, not including oxygen therapy]:[Critical cases in need of RRT ]]),0)</f>
        <v>193.86808612269508</v>
      </c>
      <c r="E143" s="233">
        <f ca="1">Calculation!G143</f>
        <v>2.0167468800138897</v>
      </c>
      <c r="F143" s="233">
        <f ca="1">Calculation!R143</f>
        <v>17.877675751469788</v>
      </c>
      <c r="G143" s="233">
        <f ca="1">Calculation!N143</f>
        <v>1.547085606509599</v>
      </c>
      <c r="H143" s="233">
        <f ca="1">Calculation!T143</f>
        <v>2.7544361572118402E-3</v>
      </c>
      <c r="I143" s="233">
        <f ca="1">Calculation!V143</f>
        <v>1.523003189908668E-4</v>
      </c>
    </row>
    <row r="144" spans="2:9" x14ac:dyDescent="0.25">
      <c r="B144" s="231">
        <f>Calculation!B144</f>
        <v>44033</v>
      </c>
      <c r="C144" s="232" t="str">
        <f ca="1">IFERROR(SUM(Calculation!BT144,Calculation!BQ144,Calculation!BG144)/SUM(Calculation!CA144,Calculation!CE144,Calculation!CF144),"N/A")</f>
        <v>N/A</v>
      </c>
      <c r="D144" s="233">
        <f ca="1">MAX(Calculation!D144-SUM(Table43[[#This Row],[Moderate - may require inpatient care, not including oxygen therapy]:[Critical cases in need of RRT ]]),0)</f>
        <v>181.71774814850988</v>
      </c>
      <c r="E144" s="233">
        <f ca="1">Calculation!G144</f>
        <v>1.8861312632154275</v>
      </c>
      <c r="F144" s="233">
        <f ca="1">Calculation!R144</f>
        <v>16.740423547723019</v>
      </c>
      <c r="G144" s="233">
        <f ca="1">Calculation!N144</f>
        <v>1.443229137925649</v>
      </c>
      <c r="H144" s="233">
        <f ca="1">Calculation!T144</f>
        <v>2.5681384360263428E-3</v>
      </c>
      <c r="I144" s="233">
        <f ca="1">Calculation!V144</f>
        <v>1.4263343125709812E-4</v>
      </c>
    </row>
    <row r="145" spans="2:9" x14ac:dyDescent="0.25">
      <c r="B145" s="231">
        <f>Calculation!B145</f>
        <v>44034</v>
      </c>
      <c r="C145" s="232" t="str">
        <f ca="1">IFERROR(SUM(Calculation!BT145,Calculation!BQ145,Calculation!BG145)/SUM(Calculation!CA145,Calculation!CE145,Calculation!CF145),"N/A")</f>
        <v>N/A</v>
      </c>
      <c r="D145" s="233">
        <f ca="1">MAX(Calculation!D145-SUM(Table43[[#This Row],[Moderate - may require inpatient care, not including oxygen therapy]:[Critical cases in need of RRT ]]),0)</f>
        <v>170.32751875452516</v>
      </c>
      <c r="E145" s="233">
        <f ca="1">Calculation!G145</f>
        <v>1.7641843659021692</v>
      </c>
      <c r="F145" s="233">
        <f ca="1">Calculation!R145</f>
        <v>15.67543466435329</v>
      </c>
      <c r="G145" s="233">
        <f ca="1">Calculation!N145</f>
        <v>1.3463797234711417</v>
      </c>
      <c r="H145" s="233">
        <f ca="1">Calculation!T145</f>
        <v>2.3948153995953492E-3</v>
      </c>
      <c r="I145" s="233">
        <f ca="1">Calculation!V145</f>
        <v>1.3358529147462469E-4</v>
      </c>
    </row>
    <row r="146" spans="2:9" x14ac:dyDescent="0.25">
      <c r="B146" s="231">
        <f>Calculation!B146</f>
        <v>44035</v>
      </c>
      <c r="C146" s="232" t="str">
        <f ca="1">IFERROR(SUM(Calculation!BT146,Calculation!BQ146,Calculation!BG146)/SUM(Calculation!CA146,Calculation!CE146,Calculation!CF146),"N/A")</f>
        <v>N/A</v>
      </c>
      <c r="D146" s="233">
        <f ca="1">MAX(Calculation!D146-SUM(Table43[[#This Row],[Moderate - may require inpatient care, not including oxygen therapy]:[Critical cases in need of RRT ]]),0)</f>
        <v>159.64999744712483</v>
      </c>
      <c r="E146" s="233">
        <f ca="1">Calculation!G146</f>
        <v>1.6503065778866048</v>
      </c>
      <c r="F146" s="233">
        <f ca="1">Calculation!R146</f>
        <v>14.678139355740445</v>
      </c>
      <c r="G146" s="233">
        <f ca="1">Calculation!N146</f>
        <v>1.2560651469607917</v>
      </c>
      <c r="H146" s="233">
        <f ca="1">Calculation!T146</f>
        <v>2.233531152071924E-3</v>
      </c>
      <c r="I146" s="233">
        <f ca="1">Calculation!V146</f>
        <v>1.2511566789777498E-4</v>
      </c>
    </row>
    <row r="147" spans="2:9" x14ac:dyDescent="0.25">
      <c r="B147" s="231">
        <f>Calculation!B147</f>
        <v>44036</v>
      </c>
      <c r="C147" s="232" t="str">
        <f ca="1">IFERROR(SUM(Calculation!BT147,Calculation!BQ147,Calculation!BG147)/SUM(Calculation!CA147,Calculation!CE147,Calculation!CF147),"N/A")</f>
        <v>N/A</v>
      </c>
      <c r="D147" s="233">
        <f ca="1">MAX(Calculation!D147-SUM(Table43[[#This Row],[Moderate - may require inpatient care, not including oxygen therapy]:[Critical cases in need of RRT ]]),0)</f>
        <v>149.64072250186186</v>
      </c>
      <c r="E147" s="233">
        <f ca="1">Calculation!G147</f>
        <v>1.5439424971506266</v>
      </c>
      <c r="F147" s="233">
        <f ca="1">Calculation!R147</f>
        <v>13.744253398140993</v>
      </c>
      <c r="G147" s="233">
        <f ca="1">Calculation!N147</f>
        <v>1.1718446066445423</v>
      </c>
      <c r="H147" s="233">
        <f ca="1">Calculation!T147</f>
        <v>2.0834199246869494E-3</v>
      </c>
      <c r="I147" s="233">
        <f ca="1">Calculation!V147</f>
        <v>1.1718702051554818E-4</v>
      </c>
    </row>
    <row r="148" spans="2:9" x14ac:dyDescent="0.25">
      <c r="B148" s="231">
        <f>Calculation!B148</f>
        <v>44037</v>
      </c>
      <c r="C148" s="232" t="str">
        <f ca="1">IFERROR(SUM(Calculation!BT148,Calculation!BQ148,Calculation!BG148)/SUM(Calculation!CA148,Calculation!CE148,Calculation!CF148),"N/A")</f>
        <v>N/A</v>
      </c>
      <c r="D148" s="233">
        <f ca="1">MAX(Calculation!D148-SUM(Table43[[#This Row],[Moderate - may require inpatient care, not including oxygen therapy]:[Critical cases in need of RRT ]]),0)</f>
        <v>140.25799079026967</v>
      </c>
      <c r="E148" s="233">
        <f ca="1">Calculation!G148</f>
        <v>1.4445773776667463</v>
      </c>
      <c r="F148" s="233">
        <f ca="1">Calculation!R148</f>
        <v>12.869760709949142</v>
      </c>
      <c r="G148" s="233">
        <f ca="1">Calculation!N148</f>
        <v>1.0933066984103734</v>
      </c>
      <c r="H148" s="233">
        <f ca="1">Calculation!T148</f>
        <v>1.9436806271586964E-3</v>
      </c>
      <c r="I148" s="233">
        <f ca="1">Calculation!V148</f>
        <v>1.097643119047071E-4</v>
      </c>
    </row>
    <row r="149" spans="2:9" x14ac:dyDescent="0.25">
      <c r="B149" s="231">
        <f>Calculation!B149</f>
        <v>44038</v>
      </c>
      <c r="C149" s="232" t="str">
        <f ca="1">IFERROR(SUM(Calculation!BT149,Calculation!BQ149,Calculation!BG149)/SUM(Calculation!CA149,Calculation!CE149,Calculation!CF149),"N/A")</f>
        <v>N/A</v>
      </c>
      <c r="D149" s="233">
        <f ca="1">MAX(Calculation!D149-SUM(Table43[[#This Row],[Moderate - may require inpatient care, not including oxygen therapy]:[Critical cases in need of RRT ]]),0)</f>
        <v>131.46268840473527</v>
      </c>
      <c r="E149" s="233">
        <f ca="1">Calculation!G149</f>
        <v>1.3517338916671024</v>
      </c>
      <c r="F149" s="233">
        <f ca="1">Calculation!R149</f>
        <v>12.050896973089989</v>
      </c>
      <c r="G149" s="233">
        <f ca="1">Calculation!N149</f>
        <v>1.0200675179881165</v>
      </c>
      <c r="H149" s="233">
        <f ca="1">Calculation!T149</f>
        <v>1.8135718347125766E-3</v>
      </c>
      <c r="I149" s="233">
        <f ca="1">Calculation!V149</f>
        <v>1.0281483243159961E-4</v>
      </c>
    </row>
    <row r="150" spans="2:9" x14ac:dyDescent="0.25">
      <c r="B150" s="231">
        <f>Calculation!B150</f>
        <v>44039</v>
      </c>
      <c r="C150" s="232" t="str">
        <f ca="1">IFERROR(SUM(Calculation!BT150,Calculation!BQ150,Calculation!BG150)/SUM(Calculation!CA150,Calculation!CE150,Calculation!CF150),"N/A")</f>
        <v>N/A</v>
      </c>
      <c r="D150" s="233">
        <f ca="1">MAX(Calculation!D150-SUM(Table43[[#This Row],[Moderate - may require inpatient care, not including oxygen therapy]:[Critical cases in need of RRT ]]),0)</f>
        <v>123.21813146566952</v>
      </c>
      <c r="E150" s="233">
        <f ca="1">Calculation!G150</f>
        <v>1.2649691759496233</v>
      </c>
      <c r="F150" s="233">
        <f ca="1">Calculation!R150</f>
        <v>11.284134204681353</v>
      </c>
      <c r="G150" s="233">
        <f ca="1">Calculation!N150</f>
        <v>0.95176887654988418</v>
      </c>
      <c r="H150" s="233">
        <f ca="1">Calculation!T150</f>
        <v>1.6924071753635359E-3</v>
      </c>
      <c r="I150" s="233">
        <f ca="1">Calculation!V150</f>
        <v>9.630803859554706E-5</v>
      </c>
    </row>
    <row r="151" spans="2:9" x14ac:dyDescent="0.25">
      <c r="B151" s="231">
        <f>Calculation!B151</f>
        <v>44040</v>
      </c>
      <c r="C151" s="232" t="str">
        <f ca="1">IFERROR(SUM(Calculation!BT151,Calculation!BQ151,Calculation!BG151)/SUM(Calculation!CA151,Calculation!CE151,Calculation!CF151),"N/A")</f>
        <v>N/A</v>
      </c>
      <c r="D151" s="233">
        <f ca="1">MAX(Calculation!D151-SUM(Table43[[#This Row],[Moderate - may require inpatient care, not including oxygen therapy]:[Critical cases in need of RRT ]]),0)</f>
        <v>115.48991652620767</v>
      </c>
      <c r="E151" s="233">
        <f ca="1">Calculation!G151</f>
        <v>1.1838721349478682</v>
      </c>
      <c r="F151" s="233">
        <f ca="1">Calculation!R151</f>
        <v>10.566166229857053</v>
      </c>
      <c r="G151" s="233">
        <f ca="1">Calculation!N151</f>
        <v>0.88807662416761091</v>
      </c>
      <c r="H151" s="233">
        <f ca="1">Calculation!T151</f>
        <v>1.5795510849649723E-3</v>
      </c>
      <c r="I151" s="233">
        <f ca="1">Calculation!V151</f>
        <v>9.0215403420464233E-5</v>
      </c>
    </row>
    <row r="152" spans="2:9" x14ac:dyDescent="0.25">
      <c r="B152" s="231">
        <f>Calculation!B152</f>
        <v>44041</v>
      </c>
      <c r="C152" s="232" t="str">
        <f ca="1">IFERROR(SUM(Calculation!BT152,Calculation!BQ152,Calculation!BG152)/SUM(Calculation!CA152,Calculation!CE152,Calculation!CF152),"N/A")</f>
        <v>N/A</v>
      </c>
      <c r="D152" s="233">
        <f ca="1">MAX(Calculation!D152-SUM(Table43[[#This Row],[Moderate - may require inpatient care, not including oxygen therapy]:[Critical cases in need of RRT ]]),0)</f>
        <v>108.24578001968216</v>
      </c>
      <c r="E152" s="233">
        <f ca="1">Calculation!G152</f>
        <v>1.1080609760933759</v>
      </c>
      <c r="F152" s="233">
        <f ca="1">Calculation!R152</f>
        <v>9.8938950084510449</v>
      </c>
      <c r="G152" s="233">
        <f ca="1">Calculation!N152</f>
        <v>0.82867907568654653</v>
      </c>
      <c r="H152" s="233">
        <f ca="1">Calculation!T152</f>
        <v>1.4744149001584823E-3</v>
      </c>
      <c r="I152" s="233">
        <f ca="1">Calculation!V152</f>
        <v>8.4510277904011397E-5</v>
      </c>
    </row>
    <row r="153" spans="2:9" x14ac:dyDescent="0.25">
      <c r="B153" s="231">
        <f>Calculation!B153</f>
        <v>44042</v>
      </c>
      <c r="C153" s="232" t="str">
        <f ca="1">IFERROR(SUM(Calculation!BT153,Calculation!BQ153,Calculation!BG153)/SUM(Calculation!CA153,Calculation!CE153,Calculation!CF153),"N/A")</f>
        <v>N/A</v>
      </c>
      <c r="D153" s="233">
        <f ca="1">MAX(Calculation!D153-SUM(Table43[[#This Row],[Moderate - may require inpatient care, not including oxygen therapy]:[Critical cases in need of RRT ]]),0)</f>
        <v>101.45546622407224</v>
      </c>
      <c r="E153" s="233">
        <f ca="1">Calculation!G153</f>
        <v>1.0371809555015725</v>
      </c>
      <c r="F153" s="233">
        <f ca="1">Calculation!R153</f>
        <v>9.2644177700782109</v>
      </c>
      <c r="G153" s="233">
        <f ca="1">Calculation!N153</f>
        <v>0.77328553369879149</v>
      </c>
      <c r="H153" s="233">
        <f ca="1">Calculation!T153</f>
        <v>1.3764532617828568E-3</v>
      </c>
      <c r="I153" s="233">
        <f ca="1">Calculation!V153</f>
        <v>7.916776262435605E-5</v>
      </c>
    </row>
    <row r="154" spans="2:9" x14ac:dyDescent="0.25">
      <c r="B154" s="231">
        <f>Calculation!B154</f>
        <v>44043</v>
      </c>
      <c r="C154" s="232" t="str">
        <f ca="1">IFERROR(SUM(Calculation!BT154,Calculation!BQ154,Calculation!BG154)/SUM(Calculation!CA154,Calculation!CE154,Calculation!CF154),"N/A")</f>
        <v>N/A</v>
      </c>
      <c r="D154" s="233">
        <f ca="1">MAX(Calculation!D154-SUM(Table43[[#This Row],[Moderate - may require inpatient care, not including oxygen therapy]:[Critical cases in need of RRT ]]),0)</f>
        <v>95.090603245512028</v>
      </c>
      <c r="E154" s="233">
        <f ca="1">Calculation!G154</f>
        <v>0.97090231424857731</v>
      </c>
      <c r="F154" s="233">
        <f ca="1">Calculation!R154</f>
        <v>8.6750149139977175</v>
      </c>
      <c r="G154" s="233">
        <f ca="1">Calculation!N154</f>
        <v>0.72162490344742081</v>
      </c>
      <c r="H154" s="233">
        <f ca="1">Calculation!T154</f>
        <v>1.2851608035342698E-3</v>
      </c>
      <c r="I154" s="233">
        <f ca="1">Calculation!V154</f>
        <v>7.416458868751775E-5</v>
      </c>
    </row>
    <row r="155" spans="2:9" x14ac:dyDescent="0.25">
      <c r="B155" s="231">
        <f>Calculation!B155</f>
        <v>44044</v>
      </c>
      <c r="C155" s="232" t="str">
        <f ca="1">IFERROR(SUM(Calculation!BT155,Calculation!BQ155,Calculation!BG155)/SUM(Calculation!CA155,Calculation!CE155,Calculation!CF155),"N/A")</f>
        <v>N/A</v>
      </c>
      <c r="D155" s="233">
        <f ca="1">MAX(Calculation!D155-SUM(Table43[[#This Row],[Moderate - may require inpatient care, not including oxygen therapy]:[Critical cases in need of RRT ]]),0)</f>
        <v>89.124586549703864</v>
      </c>
      <c r="E155" s="233">
        <f ca="1">Calculation!G155</f>
        <v>0.90891838750302467</v>
      </c>
      <c r="F155" s="233">
        <f ca="1">Calculation!R155</f>
        <v>8.1231386319923278</v>
      </c>
      <c r="G155" s="233">
        <f ca="1">Calculation!N155</f>
        <v>0.67344439465455153</v>
      </c>
      <c r="H155" s="233">
        <f ca="1">Calculation!T155</f>
        <v>1.200069102725024E-3</v>
      </c>
      <c r="I155" s="233">
        <f ca="1">Calculation!V155</f>
        <v>6.9479007270690116E-5</v>
      </c>
    </row>
    <row r="156" spans="2:9" x14ac:dyDescent="0.25">
      <c r="B156" s="231">
        <f>Calculation!B156</f>
        <v>44045</v>
      </c>
      <c r="C156" s="232" t="str">
        <f ca="1">IFERROR(SUM(Calculation!BT156,Calculation!BQ156,Calculation!BG156)/SUM(Calculation!CA156,Calculation!CE156,Calculation!CF156),"N/A")</f>
        <v>N/A</v>
      </c>
      <c r="D156" s="233">
        <f ca="1">MAX(Calculation!D156-SUM(Table43[[#This Row],[Moderate - may require inpatient care, not including oxygen therapy]:[Critical cases in need of RRT ]]),0)</f>
        <v>83.5324695957258</v>
      </c>
      <c r="E156" s="233">
        <f ca="1">Calculation!G156</f>
        <v>0.85094387056360987</v>
      </c>
      <c r="F156" s="233">
        <f ca="1">Calculation!R156</f>
        <v>7.6064022143325332</v>
      </c>
      <c r="G156" s="233">
        <f ca="1">Calculation!N156</f>
        <v>0.62850830544168912</v>
      </c>
      <c r="H156" s="233">
        <f ca="1">Calculation!T156</f>
        <v>1.1207438718805907E-3</v>
      </c>
      <c r="I156" s="233">
        <f ca="1">Calculation!V156</f>
        <v>6.5090687084910521E-5</v>
      </c>
    </row>
    <row r="157" spans="2:9" x14ac:dyDescent="0.25">
      <c r="B157" s="231">
        <f>Calculation!B157</f>
        <v>44046</v>
      </c>
      <c r="C157" s="232" t="str">
        <f ca="1">IFERROR(SUM(Calculation!BT157,Calculation!BQ157,Calculation!BG157)/SUM(Calculation!CA157,Calculation!CE157,Calculation!CF157),"N/A")</f>
        <v>N/A</v>
      </c>
      <c r="D157" s="233">
        <f ca="1">MAX(Calculation!D157-SUM(Table43[[#This Row],[Moderate - may require inpatient care, not including oxygen therapy]:[Critical cases in need of RRT ]]),0)</f>
        <v>78.290861151245892</v>
      </c>
      <c r="E157" s="233">
        <f ca="1">Calculation!G157</f>
        <v>0.79671322744823614</v>
      </c>
      <c r="F157" s="233">
        <f ca="1">Calculation!R157</f>
        <v>7.1225700007041084</v>
      </c>
      <c r="G157" s="233">
        <f ca="1">Calculation!N157</f>
        <v>0.58659688369432261</v>
      </c>
      <c r="H157" s="233">
        <f ca="1">Calculation!T157</f>
        <v>1.0467823716539329E-3</v>
      </c>
      <c r="I157" s="233">
        <f ca="1">Calculation!V157</f>
        <v>6.0980619138241803E-5</v>
      </c>
    </row>
    <row r="158" spans="2:9" x14ac:dyDescent="0.25">
      <c r="B158" s="231">
        <f>Calculation!B158</f>
        <v>44047</v>
      </c>
      <c r="C158" s="232" t="str">
        <f ca="1">IFERROR(SUM(Calculation!BT158,Calculation!BQ158,Calculation!BG158)/SUM(Calculation!CA158,Calculation!CE158,Calculation!CF158),"N/A")</f>
        <v>N/A</v>
      </c>
      <c r="D158" s="233">
        <f ca="1">MAX(Calculation!D158-SUM(Table43[[#This Row],[Moderate - may require inpatient care, not including oxygen therapy]:[Critical cases in need of RRT ]]),0)</f>
        <v>73.377828891562814</v>
      </c>
      <c r="E158" s="233">
        <f ca="1">Calculation!G158</f>
        <v>0.74597922910864667</v>
      </c>
      <c r="F158" s="233">
        <f ca="1">Calculation!R158</f>
        <v>6.6695479397564297</v>
      </c>
      <c r="G158" s="233">
        <f ca="1">Calculation!N158</f>
        <v>0.54750526141199662</v>
      </c>
      <c r="H158" s="233">
        <f ca="1">Calculation!T158</f>
        <v>9.7781102713579912E-4</v>
      </c>
      <c r="I158" s="233">
        <f ca="1">Calculation!V158</f>
        <v>5.7131028235615288E-5</v>
      </c>
    </row>
    <row r="159" spans="2:9" x14ac:dyDescent="0.25">
      <c r="B159" s="231">
        <f>Calculation!B159</f>
        <v>44048</v>
      </c>
      <c r="C159" s="232" t="str">
        <f ca="1">IFERROR(SUM(Calculation!BT159,Calculation!BQ159,Calculation!BG159)/SUM(Calculation!CA159,Calculation!CE159,Calculation!CF159),"N/A")</f>
        <v>N/A</v>
      </c>
      <c r="D159" s="233">
        <f ca="1">MAX(Calculation!D159-SUM(Table43[[#This Row],[Moderate - may require inpatient care, not including oxygen therapy]:[Critical cases in need of RRT ]]),0)</f>
        <v>68.772808907205672</v>
      </c>
      <c r="E159" s="233">
        <f ca="1">Calculation!G159</f>
        <v>0.6985116096217806</v>
      </c>
      <c r="F159" s="233">
        <f ca="1">Calculation!R159</f>
        <v>6.2453747226680649</v>
      </c>
      <c r="G159" s="233">
        <f ca="1">Calculation!N159</f>
        <v>0.51104245777746027</v>
      </c>
      <c r="H159" s="233">
        <f ca="1">Calculation!T159</f>
        <v>9.1348323110959813E-4</v>
      </c>
      <c r="I159" s="233">
        <f ca="1">Calculation!V159</f>
        <v>5.3525290699806112E-5</v>
      </c>
    </row>
    <row r="160" spans="2:9" x14ac:dyDescent="0.25">
      <c r="B160" s="231">
        <f>Calculation!B160</f>
        <v>44049</v>
      </c>
      <c r="C160" s="232" t="str">
        <f ca="1">IFERROR(SUM(Calculation!BT160,Calculation!BQ160,Calculation!BG160)/SUM(Calculation!CA160,Calculation!CE160,Calculation!CF160),"N/A")</f>
        <v>N/A</v>
      </c>
      <c r="D160" s="233">
        <f ca="1">MAX(Calculation!D160-SUM(Table43[[#This Row],[Moderate - may require inpatient care, not including oxygen therapy]:[Critical cases in need of RRT ]]),0)</f>
        <v>64.456520766063591</v>
      </c>
      <c r="E160" s="233">
        <f ca="1">Calculation!G160</f>
        <v>0.65409582985172998</v>
      </c>
      <c r="F160" s="233">
        <f ca="1">Calculation!R160</f>
        <v>5.8482134578201697</v>
      </c>
      <c r="G160" s="233">
        <f ca="1">Calculation!N160</f>
        <v>0.47703044687186702</v>
      </c>
      <c r="H160" s="233">
        <f ca="1">Calculation!T160</f>
        <v>8.5347731914942754E-4</v>
      </c>
      <c r="I160" s="233">
        <f ca="1">Calculation!V160</f>
        <v>5.0147857841262644E-5</v>
      </c>
    </row>
    <row r="161" spans="2:9" x14ac:dyDescent="0.25">
      <c r="B161" s="231">
        <f>Calculation!B161</f>
        <v>44050</v>
      </c>
      <c r="C161" s="232" t="str">
        <f ca="1">IFERROR(SUM(Calculation!BT161,Calculation!BQ161,Calculation!BG161)/SUM(Calculation!CA161,Calculation!CE161,Calculation!CF161),"N/A")</f>
        <v>N/A</v>
      </c>
      <c r="D161" s="233">
        <f ca="1">MAX(Calculation!D161-SUM(Table43[[#This Row],[Moderate - may require inpatient care, not including oxygen therapy]:[Critical cases in need of RRT ]]),0)</f>
        <v>60.41088779620641</v>
      </c>
      <c r="E161" s="233">
        <f ca="1">Calculation!G161</f>
        <v>0.61253193909994919</v>
      </c>
      <c r="F161" s="233">
        <f ca="1">Calculation!R161</f>
        <v>5.4763438553135613</v>
      </c>
      <c r="G161" s="233">
        <f ca="1">Calculation!N161</f>
        <v>0.44530328615560366</v>
      </c>
      <c r="H161" s="233">
        <f ca="1">Calculation!T161</f>
        <v>7.9749470269992401E-4</v>
      </c>
      <c r="I161" s="233">
        <f ca="1">Calculation!V161</f>
        <v>4.69841847447027E-5</v>
      </c>
    </row>
    <row r="162" spans="2:9" x14ac:dyDescent="0.25">
      <c r="B162" s="231">
        <f>Calculation!B162</f>
        <v>44051</v>
      </c>
      <c r="C162" s="232" t="str">
        <f ca="1">IFERROR(SUM(Calculation!BT162,Calculation!BQ162,Calculation!BG162)/SUM(Calculation!CA162,Calculation!CE162,Calculation!CF162),"N/A")</f>
        <v>N/A</v>
      </c>
      <c r="D162" s="233">
        <f ca="1">MAX(Calculation!D162-SUM(Table43[[#This Row],[Moderate - may require inpatient care, not including oxygen therapy]:[Critical cases in need of RRT ]]),0)</f>
        <v>56.618962274729228</v>
      </c>
      <c r="E162" s="233">
        <f ca="1">Calculation!G162</f>
        <v>0.57363352617855634</v>
      </c>
      <c r="F162" s="233">
        <f ca="1">Calculation!R162</f>
        <v>5.1281548916583768</v>
      </c>
      <c r="G162" s="233">
        <f ca="1">Calculation!N162</f>
        <v>0.41570630202473718</v>
      </c>
      <c r="H162" s="233">
        <f ca="1">Calculation!T162</f>
        <v>7.4525814741512291E-4</v>
      </c>
      <c r="I162" s="233">
        <f ca="1">Calculation!V162</f>
        <v>4.4020663976306135E-5</v>
      </c>
    </row>
    <row r="163" spans="2:9" x14ac:dyDescent="0.25">
      <c r="B163" s="231">
        <f>Calculation!B163</f>
        <v>44052</v>
      </c>
      <c r="C163" s="232" t="str">
        <f ca="1">IFERROR(SUM(Calculation!BT163,Calculation!BQ163,Calculation!BG163)/SUM(Calculation!CA163,Calculation!CE163,Calculation!CF163),"N/A")</f>
        <v>N/A</v>
      </c>
      <c r="D163" s="233">
        <f ca="1">MAX(Calculation!D163-SUM(Table43[[#This Row],[Moderate - may require inpatient care, not including oxygen therapy]:[Critical cases in need of RRT ]]),0)</f>
        <v>53.064855226141979</v>
      </c>
      <c r="E163" s="233">
        <f ca="1">Calculation!G163</f>
        <v>0.53722675216344096</v>
      </c>
      <c r="F163" s="233">
        <f ca="1">Calculation!R163</f>
        <v>4.8021379265030735</v>
      </c>
      <c r="G163" s="233">
        <f ca="1">Calculation!N163</f>
        <v>0.38809532894010018</v>
      </c>
      <c r="H163" s="233">
        <f ca="1">Calculation!T163</f>
        <v>6.9651018507841506E-4</v>
      </c>
      <c r="I163" s="233">
        <f ca="1">Calculation!V163</f>
        <v>4.1244563847687135E-5</v>
      </c>
    </row>
    <row r="164" spans="2:9" x14ac:dyDescent="0.25">
      <c r="B164" s="231">
        <f>Calculation!B164</f>
        <v>44053</v>
      </c>
      <c r="C164" s="232" t="str">
        <f ca="1">IFERROR(SUM(Calculation!BT164,Calculation!BQ164,Calculation!BG164)/SUM(Calculation!CA164,Calculation!CE164,Calculation!CF164),"N/A")</f>
        <v>N/A</v>
      </c>
      <c r="D164" s="233">
        <f ca="1">MAX(Calculation!D164-SUM(Table43[[#This Row],[Moderate - may require inpatient care, not including oxygen therapy]:[Critical cases in need of RRT ]]),0)</f>
        <v>49.733670551062225</v>
      </c>
      <c r="E164" s="233">
        <f ca="1">Calculation!G164</f>
        <v>0.50314945782094322</v>
      </c>
      <c r="F164" s="233">
        <f ca="1">Calculation!R164</f>
        <v>4.4968802447508516</v>
      </c>
      <c r="G164" s="233">
        <f ca="1">Calculation!N164</f>
        <v>0.36233599880875161</v>
      </c>
      <c r="H164" s="233">
        <f ca="1">Calculation!T164</f>
        <v>6.5101164838453232E-4</v>
      </c>
      <c r="I164" s="233">
        <f ca="1">Calculation!V164</f>
        <v>3.864397090233401E-5</v>
      </c>
    </row>
    <row r="165" spans="2:9" x14ac:dyDescent="0.25">
      <c r="B165" s="231">
        <f>Calculation!B165</f>
        <v>44054</v>
      </c>
      <c r="C165" s="232" t="str">
        <f ca="1">IFERROR(SUM(Calculation!BT165,Calculation!BQ165,Calculation!BG165)/SUM(Calculation!CA165,Calculation!CE165,Calculation!CF165),"N/A")</f>
        <v>N/A</v>
      </c>
      <c r="D165" s="233">
        <f ca="1">MAX(Calculation!D165-SUM(Table43[[#This Row],[Moderate - may require inpatient care, not including oxygen therapy]:[Critical cases in need of RRT ]]),0)</f>
        <v>46.611443222292543</v>
      </c>
      <c r="E165" s="233">
        <f ca="1">Calculation!G165</f>
        <v>0.47125033936347083</v>
      </c>
      <c r="F165" s="233">
        <f ca="1">Calculation!R165</f>
        <v>4.2110589988355143</v>
      </c>
      <c r="G165" s="233">
        <f ca="1">Calculation!N165</f>
        <v>0.33830307747520733</v>
      </c>
      <c r="H165" s="233">
        <f ca="1">Calculation!T165</f>
        <v>6.0854031874435163E-4</v>
      </c>
      <c r="I165" s="233">
        <f ca="1">Calculation!V165</f>
        <v>3.6207736317236011E-5</v>
      </c>
    </row>
    <row r="166" spans="2:9" x14ac:dyDescent="0.25">
      <c r="B166" s="231">
        <f>Calculation!B166</f>
        <v>44055</v>
      </c>
      <c r="C166" s="232" t="str">
        <f ca="1">IFERROR(SUM(Calculation!BT166,Calculation!BQ166,Calculation!BG166)/SUM(Calculation!CA166,Calculation!CE166,Calculation!CF166),"N/A")</f>
        <v>N/A</v>
      </c>
      <c r="D166" s="233">
        <f ca="1">MAX(Calculation!D166-SUM(Table43[[#This Row],[Moderate - may require inpatient care, not including oxygen therapy]:[Critical cases in need of RRT ]]),0)</f>
        <v>43.685081300807177</v>
      </c>
      <c r="E166" s="233">
        <f ca="1">Calculation!G166</f>
        <v>0.44138818678413261</v>
      </c>
      <c r="F166" s="233">
        <f ca="1">Calculation!R166</f>
        <v>3.9434355272951467</v>
      </c>
      <c r="G166" s="233">
        <f ca="1">Calculation!N166</f>
        <v>0.31587984535186475</v>
      </c>
      <c r="H166" s="233">
        <f ca="1">Calculation!T166</f>
        <v>5.6888967808081442E-4</v>
      </c>
      <c r="I166" s="233">
        <f ca="1">Calculation!V166</f>
        <v>3.3925425937436557E-5</v>
      </c>
    </row>
    <row r="167" spans="2:9" x14ac:dyDescent="0.25">
      <c r="B167" s="231">
        <f>Calculation!B167</f>
        <v>44056</v>
      </c>
      <c r="C167" s="232" t="str">
        <f ca="1">IFERROR(SUM(Calculation!BT167,Calculation!BQ167,Calculation!BG167)/SUM(Calculation!CA167,Calculation!CE167,Calculation!CF167),"N/A")</f>
        <v>N/A</v>
      </c>
      <c r="D167" s="233">
        <f ca="1">MAX(Calculation!D167-SUM(Table43[[#This Row],[Moderate - may require inpatient care, not including oxygen therapy]:[Critical cases in need of RRT ]]),0)</f>
        <v>40.942311538779748</v>
      </c>
      <c r="E167" s="233">
        <f ca="1">Calculation!G167</f>
        <v>0.41343117955289721</v>
      </c>
      <c r="F167" s="233">
        <f ca="1">Calculation!R167</f>
        <v>3.6928500270886762</v>
      </c>
      <c r="G167" s="233">
        <f ca="1">Calculation!N167</f>
        <v>0.29495751938403347</v>
      </c>
      <c r="H167" s="233">
        <f ca="1">Calculation!T167</f>
        <v>5.3186775632385033E-4</v>
      </c>
      <c r="I167" s="233">
        <f ca="1">Calculation!V167</f>
        <v>3.1787273681787803E-5</v>
      </c>
    </row>
    <row r="168" spans="2:9" x14ac:dyDescent="0.25">
      <c r="B168" s="231">
        <f>Calculation!B168</f>
        <v>44057</v>
      </c>
      <c r="C168" s="232" t="str">
        <f ca="1">IFERROR(SUM(Calculation!BT168,Calculation!BQ168,Calculation!BG168)/SUM(Calculation!CA168,Calculation!CE168,Calculation!CF168),"N/A")</f>
        <v>N/A</v>
      </c>
      <c r="D168" s="233">
        <f ca="1">MAX(Calculation!D168-SUM(Table43[[#This Row],[Moderate - may require inpatient care, not including oxygen therapy]:[Critical cases in need of RRT ]]),0)</f>
        <v>38.371628350579805</v>
      </c>
      <c r="E168" s="233">
        <f ca="1">Calculation!G168</f>
        <v>0.38725623493865197</v>
      </c>
      <c r="F168" s="233">
        <f ca="1">Calculation!R168</f>
        <v>3.4582165583521762</v>
      </c>
      <c r="G168" s="233">
        <f ca="1">Calculation!N168</f>
        <v>0.27543471370460371</v>
      </c>
      <c r="H168" s="233">
        <f ca="1">Calculation!T168</f>
        <v>4.9729606699226161E-4</v>
      </c>
      <c r="I168" s="233">
        <f ca="1">Calculation!V168</f>
        <v>2.9784138081274023E-5</v>
      </c>
    </row>
    <row r="169" spans="2:9" x14ac:dyDescent="0.25">
      <c r="B169" s="231">
        <f>Calculation!B169</f>
        <v>44058</v>
      </c>
      <c r="C169" s="232" t="str">
        <f ca="1">IFERROR(SUM(Calculation!BT169,Calculation!BQ169,Calculation!BG169)/SUM(Calculation!CA169,Calculation!CE169,Calculation!CF169),"N/A")</f>
        <v>N/A</v>
      </c>
      <c r="D169" s="233">
        <f ca="1">MAX(Calculation!D169-SUM(Table43[[#This Row],[Moderate - may require inpatient care, not including oxygen therapy]:[Critical cases in need of RRT ]]),0)</f>
        <v>35.962245945702541</v>
      </c>
      <c r="E169" s="233">
        <f ca="1">Calculation!G169</f>
        <v>0.36274840465159236</v>
      </c>
      <c r="F169" s="233">
        <f ca="1">Calculation!R169</f>
        <v>3.2385183614835036</v>
      </c>
      <c r="G169" s="233">
        <f ca="1">Calculation!N169</f>
        <v>0.25721693648648475</v>
      </c>
      <c r="H169" s="233">
        <f ca="1">Calculation!T169</f>
        <v>4.6500862387221885E-4</v>
      </c>
      <c r="I169" s="233">
        <f ca="1">Calculation!V169</f>
        <v>2.7907461726693462E-5</v>
      </c>
    </row>
    <row r="170" spans="2:9" x14ac:dyDescent="0.25">
      <c r="B170" s="231">
        <f>Calculation!B170</f>
        <v>44059</v>
      </c>
      <c r="C170" s="232" t="str">
        <f ca="1">IFERROR(SUM(Calculation!BT170,Calculation!BQ170,Calculation!BG170)/SUM(Calculation!CA170,Calculation!CE170,Calculation!CF170),"N/A")</f>
        <v>N/A</v>
      </c>
      <c r="D170" s="233">
        <f ca="1">MAX(Calculation!D170-SUM(Table43[[#This Row],[Moderate - may require inpatient care, not including oxygen therapy]:[Critical cases in need of RRT ]]),0)</f>
        <v>33.70405342989396</v>
      </c>
      <c r="E170" s="233">
        <f ca="1">Calculation!G170</f>
        <v>0.3398003158908357</v>
      </c>
      <c r="F170" s="233">
        <f ca="1">Calculation!R170</f>
        <v>3.0328034675825877</v>
      </c>
      <c r="G170" s="233">
        <f ca="1">Calculation!N170</f>
        <v>0.24021612064737069</v>
      </c>
      <c r="H170" s="233">
        <f ca="1">Calculation!T170</f>
        <v>4.3485103237391576E-4</v>
      </c>
      <c r="I170" s="233">
        <f ca="1">Calculation!V170</f>
        <v>2.6149233422270069E-5</v>
      </c>
    </row>
    <row r="171" spans="2:9" x14ac:dyDescent="0.25">
      <c r="B171" s="231">
        <f>Calculation!B171</f>
        <v>44060</v>
      </c>
      <c r="C171" s="232" t="str">
        <f ca="1">IFERROR(SUM(Calculation!BT171,Calculation!BQ171,Calculation!BG171)/SUM(Calculation!CA171,Calculation!CE171,Calculation!CF171),"N/A")</f>
        <v>N/A</v>
      </c>
      <c r="D171" s="233">
        <f ca="1">MAX(Calculation!D171-SUM(Table43[[#This Row],[Moderate - may require inpatient care, not including oxygen therapy]:[Critical cases in need of RRT ]]),0)</f>
        <v>31.587572692340245</v>
      </c>
      <c r="E171" s="233">
        <f ca="1">Calculation!G171</f>
        <v>0.31831165323196509</v>
      </c>
      <c r="F171" s="233">
        <f ca="1">Calculation!R171</f>
        <v>2.8401805843568502</v>
      </c>
      <c r="G171" s="233">
        <f ca="1">Calculation!N171</f>
        <v>0.22435018620115316</v>
      </c>
      <c r="H171" s="233">
        <f ca="1">Calculation!T171</f>
        <v>4.0667964967119332E-4</v>
      </c>
      <c r="I171" s="233">
        <f ca="1">Calculation!V171</f>
        <v>2.4501952855470614E-5</v>
      </c>
    </row>
    <row r="172" spans="2:9" x14ac:dyDescent="0.25">
      <c r="B172" s="231">
        <f>Calculation!B172</f>
        <v>44061</v>
      </c>
      <c r="C172" s="232" t="str">
        <f ca="1">IFERROR(SUM(Calculation!BT172,Calculation!BQ172,Calculation!BG172)/SUM(Calculation!CA172,Calculation!CE172,Calculation!CF172),"N/A")</f>
        <v>N/A</v>
      </c>
      <c r="D172" s="233">
        <f ca="1">MAX(Calculation!D172-SUM(Table43[[#This Row],[Moderate - may require inpatient care, not including oxygen therapy]:[Critical cases in need of RRT ]]),0)</f>
        <v>29.603918907733416</v>
      </c>
      <c r="E172" s="233">
        <f ca="1">Calculation!G172</f>
        <v>0.29818867810529404</v>
      </c>
      <c r="F172" s="233">
        <f ca="1">Calculation!R172</f>
        <v>2.6598152406306999</v>
      </c>
      <c r="G172" s="233">
        <f ca="1">Calculation!N172</f>
        <v>0.20954263218339864</v>
      </c>
      <c r="H172" s="233">
        <f ca="1">Calculation!T172</f>
        <v>3.8036080820908218E-4</v>
      </c>
      <c r="I172" s="233">
        <f ca="1">Calculation!V172</f>
        <v>2.29585976080131E-5</v>
      </c>
    </row>
    <row r="173" spans="2:9" x14ac:dyDescent="0.25">
      <c r="B173" s="231">
        <f>Calculation!B173</f>
        <v>44062</v>
      </c>
      <c r="C173" s="232" t="str">
        <f ca="1">IFERROR(SUM(Calculation!BT173,Calculation!BQ173,Calculation!BG173)/SUM(Calculation!CA173,Calculation!CE173,Calculation!CF173),"N/A")</f>
        <v>N/A</v>
      </c>
      <c r="D173" s="233">
        <f ca="1">MAX(Calculation!D173-SUM(Table43[[#This Row],[Moderate - may require inpatient care, not including oxygen therapy]:[Critical cases in need of RRT ]]),0)</f>
        <v>27.744763492338887</v>
      </c>
      <c r="E173" s="233">
        <f ca="1">Calculation!G173</f>
        <v>0.2793437829016544</v>
      </c>
      <c r="F173" s="233">
        <f ca="1">Calculation!R173</f>
        <v>2.4909261735764106</v>
      </c>
      <c r="G173" s="233">
        <f ca="1">Calculation!N173</f>
        <v>0.1957221562048311</v>
      </c>
      <c r="H173" s="233">
        <f ca="1">Calculation!T173</f>
        <v>3.5577009760487074E-4</v>
      </c>
      <c r="I173" s="233">
        <f ca="1">Calculation!V173</f>
        <v>2.151259234671483E-5</v>
      </c>
    </row>
    <row r="174" spans="2:9" x14ac:dyDescent="0.25">
      <c r="B174" s="231">
        <f>Calculation!B174</f>
        <v>44063</v>
      </c>
      <c r="C174" s="232" t="str">
        <f ca="1">IFERROR(SUM(Calculation!BT174,Calculation!BQ174,Calculation!BG174)/SUM(Calculation!CA174,Calculation!CE174,Calculation!CF174),"N/A")</f>
        <v>N/A</v>
      </c>
      <c r="D174" s="233">
        <f ca="1">MAX(Calculation!D174-SUM(Table43[[#This Row],[Moderate - may require inpatient care, not including oxygen therapy]:[Critical cases in need of RRT ]]),0)</f>
        <v>26.00229936291062</v>
      </c>
      <c r="E174" s="233">
        <f ca="1">Calculation!G174</f>
        <v>0.26169507699965144</v>
      </c>
      <c r="F174" s="233">
        <f ca="1">Calculation!R174</f>
        <v>2.3327819437108461</v>
      </c>
      <c r="G174" s="233">
        <f ca="1">Calculation!N174</f>
        <v>0.18282229980683304</v>
      </c>
      <c r="H174" s="233">
        <f ca="1">Calculation!T174</f>
        <v>3.3279170037168554E-4</v>
      </c>
      <c r="I174" s="233">
        <f ca="1">Calculation!V174</f>
        <v>2.0157780043683035E-5</v>
      </c>
    </row>
    <row r="175" spans="2:9" x14ac:dyDescent="0.25">
      <c r="B175" s="231">
        <f>Calculation!B175</f>
        <v>44064</v>
      </c>
      <c r="C175" s="232" t="str">
        <f ca="1">IFERROR(SUM(Calculation!BT175,Calculation!BQ175,Calculation!BG175)/SUM(Calculation!CA175,Calculation!CE175,Calculation!CF175),"N/A")</f>
        <v>N/A</v>
      </c>
      <c r="D175" s="233">
        <f ca="1">MAX(Calculation!D175-SUM(Table43[[#This Row],[Moderate - may require inpatient care, not including oxygen therapy]:[Critical cases in need of RRT ]]),0)</f>
        <v>24.369208356451843</v>
      </c>
      <c r="E175" s="233">
        <f ca="1">Calculation!G175</f>
        <v>0.24516600224224697</v>
      </c>
      <c r="F175" s="233">
        <f ca="1">Calculation!R175</f>
        <v>2.1846977635826419</v>
      </c>
      <c r="G175" s="233">
        <f ca="1">Calculation!N175</f>
        <v>0.17078111790673928</v>
      </c>
      <c r="H175" s="233">
        <f ca="1">Calculation!T175</f>
        <v>3.1131777726425987E-4</v>
      </c>
      <c r="I175" s="233">
        <f ca="1">Calculation!V175</f>
        <v>1.8888395087588597E-5</v>
      </c>
    </row>
    <row r="176" spans="2:9" x14ac:dyDescent="0.25">
      <c r="B176" s="231">
        <f>Calculation!B176</f>
        <v>44065</v>
      </c>
      <c r="C176" s="232" t="str">
        <f ca="1">IFERROR(SUM(Calculation!BT176,Calculation!BQ176,Calculation!BG176)/SUM(Calculation!CA176,Calculation!CE176,Calculation!CF176),"N/A")</f>
        <v>N/A</v>
      </c>
      <c r="D176" s="233">
        <f ca="1">MAX(Calculation!D176-SUM(Table43[[#This Row],[Moderate - may require inpatient care, not including oxygen therapy]:[Critical cases in need of RRT ]]),0)</f>
        <v>22.838630677439799</v>
      </c>
      <c r="E176" s="233">
        <f ca="1">Calculation!G176</f>
        <v>0.22968497560065895</v>
      </c>
      <c r="F176" s="233">
        <f ca="1">Calculation!R176</f>
        <v>2.0460325269066097</v>
      </c>
      <c r="G176" s="233">
        <f ca="1">Calculation!N176</f>
        <v>0.15954087072833956</v>
      </c>
      <c r="H176" s="233">
        <f ca="1">Calculation!T176</f>
        <v>2.9124789838563423E-4</v>
      </c>
      <c r="I176" s="233">
        <f ca="1">Calculation!V176</f>
        <v>1.7699038156480547E-5</v>
      </c>
    </row>
    <row r="177" spans="2:9" x14ac:dyDescent="0.25">
      <c r="B177" s="231">
        <f>Calculation!B177</f>
        <v>44066</v>
      </c>
      <c r="C177" s="232" t="str">
        <f ca="1">IFERROR(SUM(Calculation!BT177,Calculation!BQ177,Calculation!BG177)/SUM(Calculation!CA177,Calculation!CE177,Calculation!CF177),"N/A")</f>
        <v>N/A</v>
      </c>
      <c r="D177" s="233">
        <f ca="1">MAX(Calculation!D177-SUM(Table43[[#This Row],[Moderate - may require inpatient care, not including oxygen therapy]:[Critical cases in need of RRT ]]),0)</f>
        <v>21.404136247243549</v>
      </c>
      <c r="E177" s="233">
        <f ca="1">Calculation!G177</f>
        <v>0.21518505695579671</v>
      </c>
      <c r="F177" s="233">
        <f ca="1">Calculation!R177</f>
        <v>1.9161860256912866</v>
      </c>
      <c r="G177" s="233">
        <f ca="1">Calculation!N177</f>
        <v>0.14904773671470795</v>
      </c>
      <c r="H177" s="233">
        <f ca="1">Calculation!T177</f>
        <v>2.7248851650555787E-4</v>
      </c>
      <c r="I177" s="233">
        <f ca="1">Calculation!V177</f>
        <v>1.6584652733579294E-5</v>
      </c>
    </row>
    <row r="178" spans="2:9" x14ac:dyDescent="0.25">
      <c r="B178" s="231">
        <f>Calculation!B178</f>
        <v>44067</v>
      </c>
      <c r="C178" s="232" t="str">
        <f ca="1">IFERROR(SUM(Calculation!BT178,Calculation!BQ178,Calculation!BG178)/SUM(Calculation!CA178,Calculation!CE178,Calculation!CF178),"N/A")</f>
        <v>N/A</v>
      </c>
      <c r="D178" s="233">
        <f ca="1">MAX(Calculation!D178-SUM(Table43[[#This Row],[Moderate - may require inpatient care, not including oxygen therapy]:[Critical cases in need of RRT ]]),0)</f>
        <v>20.059697838100103</v>
      </c>
      <c r="E178" s="233">
        <f ca="1">Calculation!G178</f>
        <v>0.2016036400995809</v>
      </c>
      <c r="F178" s="233">
        <f ca="1">Calculation!R178</f>
        <v>1.7945963436498913</v>
      </c>
      <c r="G178" s="233">
        <f ca="1">Calculation!N178</f>
        <v>0.13925154501647083</v>
      </c>
      <c r="H178" s="233">
        <f ca="1">Calculation!T178</f>
        <v>2.5495247932634594E-4</v>
      </c>
      <c r="I178" s="233">
        <f ca="1">Calculation!V178</f>
        <v>1.5540503154150225E-5</v>
      </c>
    </row>
    <row r="179" spans="2:9" x14ac:dyDescent="0.25">
      <c r="B179" s="231">
        <f>Calculation!B179</f>
        <v>44068</v>
      </c>
      <c r="C179" s="232" t="str">
        <f ca="1">IFERROR(SUM(Calculation!BT179,Calculation!BQ179,Calculation!BG179)/SUM(Calculation!CA179,Calculation!CE179,Calculation!CF179),"N/A")</f>
        <v>N/A</v>
      </c>
      <c r="D179" s="233">
        <f ca="1">MAX(Calculation!D179-SUM(Table43[[#This Row],[Moderate - may require inpatient care, not including oxygen therapy]:[Critical cases in need of RRT ]]),0)</f>
        <v>18.799665881193576</v>
      </c>
      <c r="E179" s="233">
        <f ca="1">Calculation!G179</f>
        <v>0.18888216521700221</v>
      </c>
      <c r="F179" s="233">
        <f ca="1">Calculation!R179</f>
        <v>1.6807374148902996</v>
      </c>
      <c r="G179" s="233">
        <f ca="1">Calculation!N179</f>
        <v>0.13010552623911062</v>
      </c>
      <c r="H179" s="233">
        <f ca="1">Calculation!T179</f>
        <v>2.3855857769464371E-4</v>
      </c>
      <c r="I179" s="233">
        <f ca="1">Calculation!V179</f>
        <v>1.4562154081491768E-5</v>
      </c>
    </row>
    <row r="180" spans="2:9" x14ac:dyDescent="0.25">
      <c r="B180" s="231">
        <f>Calculation!B180</f>
        <v>44069</v>
      </c>
      <c r="C180" s="232" t="str">
        <f ca="1">IFERROR(SUM(Calculation!BT180,Calculation!BQ180,Calculation!BG180)/SUM(Calculation!CA180,Calculation!CE180,Calculation!CF180),"N/A")</f>
        <v>N/A</v>
      </c>
      <c r="D180" s="233">
        <f ca="1">MAX(Calculation!D180-SUM(Table43[[#This Row],[Moderate - may require inpatient care, not including oxygen therapy]:[Critical cases in need of RRT ]]),0)</f>
        <v>17.61874484513897</v>
      </c>
      <c r="E180" s="233">
        <f ca="1">Calculation!G180</f>
        <v>0.17696585125146574</v>
      </c>
      <c r="F180" s="233">
        <f ca="1">Calculation!R180</f>
        <v>1.5741167375437188</v>
      </c>
      <c r="G180" s="233">
        <f ca="1">Calculation!N180</f>
        <v>0.12156608021812776</v>
      </c>
      <c r="H180" s="233">
        <f ca="1">Calculation!T180</f>
        <v>2.2323112699727476E-4</v>
      </c>
      <c r="I180" s="233">
        <f ca="1">Calculation!V180</f>
        <v>1.3645451315352707E-5</v>
      </c>
    </row>
    <row r="181" spans="2:9" x14ac:dyDescent="0.25">
      <c r="B181" s="231">
        <f>Calculation!B181</f>
        <v>44070</v>
      </c>
      <c r="C181" s="232" t="str">
        <f ca="1">IFERROR(SUM(Calculation!BT181,Calculation!BQ181,Calculation!BG181)/SUM(Calculation!CA181,Calculation!CE181,Calculation!CF181),"N/A")</f>
        <v>N/A</v>
      </c>
      <c r="D181" s="233">
        <f ca="1">MAX(Calculation!D181-SUM(Table43[[#This Row],[Moderate - may require inpatient care, not including oxygen therapy]:[Critical cases in need of RRT ]]),0)</f>
        <v>16.511971087521967</v>
      </c>
      <c r="E181" s="233">
        <f ca="1">Calculation!G181</f>
        <v>0.16580344668676666</v>
      </c>
      <c r="F181" s="233">
        <f ca="1">Calculation!R181</f>
        <v>1.4742732326201695</v>
      </c>
      <c r="G181" s="233">
        <f ca="1">Calculation!N181</f>
        <v>0.11359255967106052</v>
      </c>
      <c r="H181" s="233">
        <f ca="1">Calculation!T181</f>
        <v>2.0889957920039681E-4</v>
      </c>
      <c r="I181" s="233">
        <f ca="1">Calculation!V181</f>
        <v>1.2786503844559205E-5</v>
      </c>
    </row>
    <row r="182" spans="2:9" x14ac:dyDescent="0.25">
      <c r="B182" s="231">
        <f>Calculation!B182</f>
        <v>44071</v>
      </c>
      <c r="C182" s="232" t="str">
        <f ca="1">IFERROR(SUM(Calculation!BT182,Calculation!BQ182,Calculation!BG182)/SUM(Calculation!CA182,Calculation!CE182,Calculation!CF182),"N/A")</f>
        <v>N/A</v>
      </c>
      <c r="D182" s="233">
        <f ca="1">MAX(Calculation!D182-SUM(Table43[[#This Row],[Moderate - may require inpatient care, not including oxygen therapy]:[Critical cases in need of RRT ]]),0)</f>
        <v>15.474692088118083</v>
      </c>
      <c r="E182" s="233">
        <f ca="1">Calculation!G182</f>
        <v>0.15534699739680113</v>
      </c>
      <c r="F182" s="233">
        <f ca="1">Calculation!R182</f>
        <v>1.3807752389704879</v>
      </c>
      <c r="G182" s="233">
        <f ca="1">Calculation!N182</f>
        <v>0.10614706865074094</v>
      </c>
      <c r="H182" s="233">
        <f ca="1">Calculation!T182</f>
        <v>1.9549816319332274E-4</v>
      </c>
      <c r="I182" s="233">
        <f ca="1">Calculation!V182</f>
        <v>1.198166706074496E-5</v>
      </c>
    </row>
    <row r="183" spans="2:9" x14ac:dyDescent="0.25">
      <c r="B183" s="231">
        <f>Calculation!B183</f>
        <v>44072</v>
      </c>
      <c r="C183" s="232" t="str">
        <f ca="1">IFERROR(SUM(Calculation!BT183,Calculation!BQ183,Calculation!BG183)/SUM(Calculation!CA183,Calculation!CE183,Calculation!CF183),"N/A")</f>
        <v>N/A</v>
      </c>
      <c r="D183" s="233">
        <f ca="1">MAX(Calculation!D183-SUM(Table43[[#This Row],[Moderate - may require inpatient care, not including oxygen therapy]:[Critical cases in need of RRT ]]),0)</f>
        <v>14.502546978026849</v>
      </c>
      <c r="E183" s="233">
        <f ca="1">Calculation!G183</f>
        <v>0.14555163032199375</v>
      </c>
      <c r="F183" s="233">
        <f ca="1">Calculation!R183</f>
        <v>1.293218635792768</v>
      </c>
      <c r="G183" s="233">
        <f ca="1">Calculation!N183</f>
        <v>9.919427479496383E-2</v>
      </c>
      <c r="H183" s="233">
        <f ca="1">Calculation!T183</f>
        <v>1.8296555128421817E-4</v>
      </c>
      <c r="I183" s="233">
        <f ca="1">Calculation!V183</f>
        <v>1.1227527056364353E-5</v>
      </c>
    </row>
    <row r="184" spans="2:9" x14ac:dyDescent="0.25">
      <c r="B184" s="231">
        <f>Calculation!B184</f>
        <v>44073</v>
      </c>
      <c r="C184" s="232" t="str">
        <f ca="1">IFERROR(SUM(Calculation!BT184,Calculation!BQ184,Calculation!BG184)/SUM(Calculation!CA184,Calculation!CE184,Calculation!CF184),"N/A")</f>
        <v>N/A</v>
      </c>
      <c r="D184" s="233">
        <f ca="1">MAX(Calculation!D184-SUM(Table43[[#This Row],[Moderate - may require inpatient care, not including oxygen therapy]:[Critical cases in need of RRT ]]),0)</f>
        <v>13.591448284231818</v>
      </c>
      <c r="E184" s="233">
        <f ca="1">Calculation!G184</f>
        <v>0.13637535182916433</v>
      </c>
      <c r="F184" s="233">
        <f ca="1">Calculation!R184</f>
        <v>1.2112250846465999</v>
      </c>
      <c r="G184" s="233">
        <f ca="1">Calculation!N184</f>
        <v>9.2701234434198865E-2</v>
      </c>
      <c r="H184" s="233">
        <f ca="1">Calculation!T184</f>
        <v>1.7124454986513769E-4</v>
      </c>
      <c r="I184" s="233">
        <f ca="1">Calculation!V184</f>
        <v>1.0520885934946138E-5</v>
      </c>
    </row>
    <row r="185" spans="2:9" x14ac:dyDescent="0.25">
      <c r="B185" s="231">
        <f>Calculation!B185</f>
        <v>44074</v>
      </c>
      <c r="C185" s="232" t="str">
        <f ca="1">IFERROR(SUM(Calculation!BT185,Calculation!BQ185,Calculation!BG185)/SUM(Calculation!CA185,Calculation!CE185,Calculation!CF185),"N/A")</f>
        <v>N/A</v>
      </c>
      <c r="D185" s="233">
        <f ca="1">MAX(Calculation!D185-SUM(Table43[[#This Row],[Moderate - may require inpatient care, not including oxygen therapy]:[Critical cases in need of RRT ]]),0)</f>
        <v>12.737564814051504</v>
      </c>
      <c r="E185" s="233">
        <f ca="1">Calculation!G185</f>
        <v>0.12777885970213754</v>
      </c>
      <c r="F185" s="233">
        <f ca="1">Calculation!R185</f>
        <v>1.1344403834344399</v>
      </c>
      <c r="G185" s="233">
        <f ca="1">Calculation!N185</f>
        <v>8.6637229681301414E-2</v>
      </c>
      <c r="H185" s="233">
        <f ca="1">Calculation!T185</f>
        <v>1.6028181242094011E-4</v>
      </c>
      <c r="I185" s="233">
        <f ca="1">Calculation!V185</f>
        <v>9.8587480677059021E-6</v>
      </c>
    </row>
    <row r="186" spans="2:9" x14ac:dyDescent="0.25">
      <c r="B186" s="231">
        <f>Calculation!B186</f>
        <v>44075</v>
      </c>
      <c r="C186" s="232" t="str">
        <f ca="1">IFERROR(SUM(Calculation!BT186,Calculation!BQ186,Calculation!BG186)/SUM(Calculation!CA186,Calculation!CE186,Calculation!CF186),"N/A")</f>
        <v>N/A</v>
      </c>
      <c r="D186" s="233">
        <f ca="1">MAX(Calculation!D186-SUM(Table43[[#This Row],[Moderate - may require inpatient care, not including oxygen therapy]:[Critical cases in need of RRT ]]),0)</f>
        <v>11.937305608604717</v>
      </c>
      <c r="E186" s="233">
        <f ca="1">Calculation!G186</f>
        <v>0.11972536779086267</v>
      </c>
      <c r="F186" s="233">
        <f ca="1">Calculation!R186</f>
        <v>1.0625329252744038</v>
      </c>
      <c r="G186" s="233">
        <f ca="1">Calculation!N186</f>
        <v>8.0973616685606625E-2</v>
      </c>
      <c r="H186" s="233">
        <f ca="1">Calculation!T186</f>
        <v>1.5002757319959115E-4</v>
      </c>
      <c r="I186" s="233">
        <f ca="1">Calculation!V186</f>
        <v>9.2383072331920364E-6</v>
      </c>
    </row>
    <row r="187" spans="2:9" x14ac:dyDescent="0.25">
      <c r="B187" s="231">
        <f>Calculation!B187</f>
        <v>44076</v>
      </c>
      <c r="C187" s="232" t="str">
        <f ca="1">IFERROR(SUM(Calculation!BT187,Calculation!BQ187,Calculation!BG187)/SUM(Calculation!CA187,Calculation!CE187,Calculation!CF187),"N/A")</f>
        <v>N/A</v>
      </c>
      <c r="D187" s="233">
        <f ca="1">MAX(Calculation!D187-SUM(Table43[[#This Row],[Moderate - may require inpatient care, not including oxygen therapy]:[Critical cases in need of RRT ]]),0)</f>
        <v>11.187304898785207</v>
      </c>
      <c r="E187" s="233">
        <f ca="1">Calculation!G187</f>
        <v>0.11218044242281314</v>
      </c>
      <c r="F187" s="233">
        <f ca="1">Calculation!R187</f>
        <v>0.99519225562833769</v>
      </c>
      <c r="G187" s="233">
        <f ca="1">Calculation!N187</f>
        <v>7.568368428851377E-2</v>
      </c>
      <c r="H187" s="233">
        <f ca="1">Calculation!T187</f>
        <v>1.4043539999401337E-4</v>
      </c>
      <c r="I187" s="233">
        <f ca="1">Calculation!V187</f>
        <v>8.65693458301016E-6</v>
      </c>
    </row>
    <row r="188" spans="2:9" x14ac:dyDescent="0.25">
      <c r="B188" s="231">
        <f>Calculation!B188</f>
        <v>44077</v>
      </c>
      <c r="C188" s="232" t="str">
        <f ca="1">IFERROR(SUM(Calculation!BT188,Calculation!BQ188,Calculation!BG188)/SUM(Calculation!CA188,Calculation!CE188,Calculation!CF188),"N/A")</f>
        <v>N/A</v>
      </c>
      <c r="D188" s="233">
        <f ca="1">MAX(Calculation!D188-SUM(Table43[[#This Row],[Moderate - may require inpatient care, not including oxygen therapy]:[Critical cases in need of RRT ]]),0)</f>
        <v>10.484408001348719</v>
      </c>
      <c r="E188" s="233">
        <f ca="1">Calculation!G188</f>
        <v>0.10511184974854232</v>
      </c>
      <c r="F188" s="233">
        <f ca="1">Calculation!R188</f>
        <v>0.93212772146124323</v>
      </c>
      <c r="G188" s="233">
        <f ca="1">Calculation!N188</f>
        <v>7.0742522368913222E-2</v>
      </c>
      <c r="H188" s="233">
        <f ca="1">Calculation!T188</f>
        <v>1.314619646067078E-4</v>
      </c>
      <c r="I188" s="233">
        <f ca="1">Calculation!V188</f>
        <v>8.1121673793532038E-6</v>
      </c>
    </row>
    <row r="189" spans="2:9" x14ac:dyDescent="0.25">
      <c r="B189" s="231">
        <f>Calculation!B189</f>
        <v>44078</v>
      </c>
      <c r="C189" s="232" t="str">
        <f ca="1">IFERROR(SUM(Calculation!BT189,Calculation!BQ189,Calculation!BG189)/SUM(Calculation!CA189,Calculation!CE189,Calculation!CF189),"N/A")</f>
        <v>N/A</v>
      </c>
      <c r="D189" s="233">
        <f ca="1">MAX(Calculation!D189-SUM(Table43[[#This Row],[Moderate - may require inpatient care, not including oxygen therapy]:[Critical cases in need of RRT ]]),0)</f>
        <v>9.8256580965740188</v>
      </c>
      <c r="E189" s="233">
        <f ca="1">Calculation!G189</f>
        <v>9.8489413255397201E-2</v>
      </c>
      <c r="F189" s="233">
        <f ca="1">Calculation!R189</f>
        <v>0.87306720659547499</v>
      </c>
      <c r="G189" s="233">
        <f ca="1">Calculation!N189</f>
        <v>6.6126899214759033E-2</v>
      </c>
      <c r="H189" s="233">
        <f ca="1">Calculation!T189</f>
        <v>1.2306682967944889E-4</v>
      </c>
      <c r="I189" s="233">
        <f ca="1">Calculation!V189</f>
        <v>7.6016984534589646E-6</v>
      </c>
    </row>
    <row r="190" spans="2:9" x14ac:dyDescent="0.25">
      <c r="B190" s="231">
        <f>Calculation!B190</f>
        <v>44079</v>
      </c>
      <c r="C190" s="232" t="str">
        <f ca="1">IFERROR(SUM(Calculation!BT190,Calculation!BQ190,Calculation!BG190)/SUM(Calculation!CA190,Calculation!CE190,Calculation!CF190),"N/A")</f>
        <v>N/A</v>
      </c>
      <c r="D190" s="233">
        <f ca="1">MAX(Calculation!D190-SUM(Table43[[#This Row],[Moderate - may require inpatient care, not including oxygen therapy]:[Critical cases in need of RRT ]]),0)</f>
        <v>9.208283832579264</v>
      </c>
      <c r="E190" s="233">
        <f ca="1">Calculation!G190</f>
        <v>9.2284880742102754E-2</v>
      </c>
      <c r="F190" s="233">
        <f ca="1">Calculation!R190</f>
        <v>0.81775594778871807</v>
      </c>
      <c r="G190" s="233">
        <f ca="1">Calculation!N190</f>
        <v>6.1815147301934319E-2</v>
      </c>
      <c r="H190" s="233">
        <f ca="1">Calculation!T190</f>
        <v>1.1521225067341797E-4</v>
      </c>
      <c r="I190" s="233">
        <f ca="1">Calculation!V190</f>
        <v>7.1233663390623478E-6</v>
      </c>
    </row>
    <row r="191" spans="2:9" x14ac:dyDescent="0.25">
      <c r="B191" s="231">
        <f>Calculation!B191</f>
        <v>44080</v>
      </c>
      <c r="C191" s="232" t="str">
        <f ca="1">IFERROR(SUM(Calculation!BT191,Calculation!BQ191,Calculation!BG191)/SUM(Calculation!CA191,Calculation!CE191,Calculation!CF191),"N/A")</f>
        <v>N/A</v>
      </c>
      <c r="D191" s="233">
        <f ca="1">MAX(Calculation!D191-SUM(Table43[[#This Row],[Moderate - may require inpatient care, not including oxygen therapy]:[Critical cases in need of RRT ]]),0)</f>
        <v>8.6296877047776803</v>
      </c>
      <c r="E191" s="233">
        <f ca="1">Calculation!G191</f>
        <v>8.6471800098548643E-2</v>
      </c>
      <c r="F191" s="233">
        <f ca="1">Calculation!R191</f>
        <v>0.76595542640633441</v>
      </c>
      <c r="G191" s="233">
        <f ca="1">Calculation!N191</f>
        <v>5.7787056903492909E-2</v>
      </c>
      <c r="H191" s="233">
        <f ca="1">Calculation!T191</f>
        <v>1.0786299187862797E-4</v>
      </c>
      <c r="I191" s="233">
        <f ca="1">Calculation!V191</f>
        <v>6.6751460360828851E-6</v>
      </c>
    </row>
    <row r="192" spans="2:9" x14ac:dyDescent="0.25">
      <c r="B192" s="231">
        <f>Calculation!B192</f>
        <v>44081</v>
      </c>
      <c r="C192" s="232" t="str">
        <f ca="1">IFERROR(SUM(Calculation!BT192,Calculation!BQ192,Calculation!BG192)/SUM(Calculation!CA192,Calculation!CE192,Calculation!CF192),"N/A")</f>
        <v>N/A</v>
      </c>
      <c r="D192" s="233">
        <f ca="1">MAX(Calculation!D192-SUM(Table43[[#This Row],[Moderate - may require inpatient care, not including oxygen therapy]:[Critical cases in need of RRT ]]),0)</f>
        <v>8.0874351621480489</v>
      </c>
      <c r="E192" s="233">
        <f ca="1">Calculation!G192</f>
        <v>8.102540328402924E-2</v>
      </c>
      <c r="F192" s="233">
        <f ca="1">Calculation!R192</f>
        <v>0.71744233088080245</v>
      </c>
      <c r="G192" s="233">
        <f ca="1">Calculation!N192</f>
        <v>5.4023776991540845E-2</v>
      </c>
      <c r="H192" s="233">
        <f ca="1">Calculation!T192</f>
        <v>1.0098615541827834E-4</v>
      </c>
      <c r="I192" s="233">
        <f ca="1">Calculation!V192</f>
        <v>6.255140364021069E-6</v>
      </c>
    </row>
    <row r="193" spans="2:9" x14ac:dyDescent="0.25">
      <c r="B193" s="231">
        <f>Calculation!B193</f>
        <v>44082</v>
      </c>
      <c r="C193" s="232" t="str">
        <f ca="1">IFERROR(SUM(Calculation!BT193,Calculation!BQ193,Calculation!BG193)/SUM(Calculation!CA193,Calculation!CE193,Calculation!CF193),"N/A")</f>
        <v>N/A</v>
      </c>
      <c r="D193" s="233">
        <f ca="1">MAX(Calculation!D193-SUM(Table43[[#This Row],[Moderate - may require inpatient care, not including oxygen therapy]:[Critical cases in need of RRT ]]),0)</f>
        <v>7.5792443949915045</v>
      </c>
      <c r="E193" s="233">
        <f ca="1">Calculation!G193</f>
        <v>7.5922497942079573E-2</v>
      </c>
      <c r="F193" s="233">
        <f ca="1">Calculation!R193</f>
        <v>0.67200758545344497</v>
      </c>
      <c r="G193" s="233">
        <f ca="1">Calculation!N193</f>
        <v>5.0507722930625963E-2</v>
      </c>
      <c r="H193" s="233">
        <f ca="1">Calculation!T193</f>
        <v>9.4551022293462496E-5</v>
      </c>
      <c r="I193" s="233">
        <f ca="1">Calculation!V193</f>
        <v>5.8615718672191779E-6</v>
      </c>
    </row>
    <row r="194" spans="2:9" x14ac:dyDescent="0.25">
      <c r="B194" s="231">
        <f>Calculation!B194</f>
        <v>44083</v>
      </c>
      <c r="C194" s="232" t="str">
        <f ca="1">IFERROR(SUM(Calculation!BT194,Calculation!BQ194,Calculation!BG194)/SUM(Calculation!CA194,Calculation!CE194,Calculation!CF194),"N/A")</f>
        <v>N/A</v>
      </c>
      <c r="D194" s="233">
        <f ca="1">MAX(Calculation!D194-SUM(Table43[[#This Row],[Moderate - may require inpatient care, not including oxygen therapy]:[Critical cases in need of RRT ]]),0)</f>
        <v>7.1029767616601873</v>
      </c>
      <c r="E194" s="233">
        <f ca="1">Calculation!G194</f>
        <v>7.1141366130241107E-2</v>
      </c>
      <c r="F194" s="233">
        <f ca="1">Calculation!R194</f>
        <v>0.62945544097664452</v>
      </c>
      <c r="G194" s="233">
        <f ca="1">Calculation!N194</f>
        <v>4.7222490495689995E-2</v>
      </c>
      <c r="H194" s="233">
        <f ca="1">Calculation!T194</f>
        <v>8.8528904586424365E-5</v>
      </c>
      <c r="I194" s="233">
        <f ca="1">Calculation!V194</f>
        <v>5.4927752356929757E-6</v>
      </c>
    </row>
    <row r="195" spans="2:9" x14ac:dyDescent="0.25">
      <c r="B195" s="231">
        <f>Calculation!B195</f>
        <v>44084</v>
      </c>
      <c r="C195" s="232" t="str">
        <f ca="1">IFERROR(SUM(Calculation!BT195,Calculation!BQ195,Calculation!BG195)/SUM(Calculation!CA195,Calculation!CE195,Calculation!CF195),"N/A")</f>
        <v>N/A</v>
      </c>
      <c r="D195" s="233">
        <f ca="1">MAX(Calculation!D195-SUM(Table43[[#This Row],[Moderate - may require inpatient care, not including oxygen therapy]:[Critical cases in need of RRT ]]),0)</f>
        <v>6.6566278143817454</v>
      </c>
      <c r="E195" s="233">
        <f ca="1">Calculation!G195</f>
        <v>6.6661669681520472E-2</v>
      </c>
      <c r="F195" s="233">
        <f ca="1">Calculation!R195</f>
        <v>0.58960262382159279</v>
      </c>
      <c r="G195" s="233">
        <f ca="1">Calculation!N195</f>
        <v>4.415277577954347E-2</v>
      </c>
      <c r="H195" s="233">
        <f ca="1">Calculation!T195</f>
        <v>8.2893008008309951E-5</v>
      </c>
      <c r="I195" s="233">
        <f ca="1">Calculation!V195</f>
        <v>5.1471902088448447E-6</v>
      </c>
    </row>
    <row r="196" spans="2:9" x14ac:dyDescent="0.25">
      <c r="B196" s="231">
        <f>Calculation!B196</f>
        <v>44085</v>
      </c>
      <c r="C196" s="232" t="str">
        <f ca="1">IFERROR(SUM(Calculation!BT196,Calculation!BQ196,Calculation!BG196)/SUM(Calculation!CA196,Calculation!CE196,Calculation!CF196),"N/A")</f>
        <v>N/A</v>
      </c>
      <c r="D196" s="233">
        <f ca="1">MAX(Calculation!D196-SUM(Table43[[#This Row],[Moderate - may require inpatient care, not including oxygen therapy]:[Critical cases in need of RRT ]]),0)</f>
        <v>6.2383188867817276</v>
      </c>
      <c r="E196" s="233">
        <f ca="1">Calculation!G196</f>
        <v>6.2464361748631625E-2</v>
      </c>
      <c r="F196" s="233">
        <f ca="1">Calculation!R196</f>
        <v>0.552277539186107</v>
      </c>
      <c r="G196" s="233">
        <f ca="1">Calculation!N196</f>
        <v>4.1284300584606165E-2</v>
      </c>
      <c r="H196" s="233">
        <f ca="1">Calculation!T196</f>
        <v>7.7618304039120352E-5</v>
      </c>
      <c r="I196" s="233">
        <f ca="1">Calculation!V196</f>
        <v>4.8233549306262335E-6</v>
      </c>
    </row>
    <row r="197" spans="2:9" x14ac:dyDescent="0.25">
      <c r="B197" s="231">
        <f>Calculation!B197</f>
        <v>44086</v>
      </c>
      <c r="C197" s="232" t="str">
        <f ca="1">IFERROR(SUM(Calculation!BT197,Calculation!BQ197,Calculation!BG197)/SUM(Calculation!CA197,Calculation!CE197,Calculation!CF197),"N/A")</f>
        <v>N/A</v>
      </c>
      <c r="D197" s="233">
        <f ca="1">MAX(Calculation!D197-SUM(Table43[[#This Row],[Moderate - may require inpatient care, not including oxygen therapy]:[Critical cases in need of RRT ]]),0)</f>
        <v>5.8462892080303313</v>
      </c>
      <c r="E197" s="233">
        <f ca="1">Calculation!G197</f>
        <v>5.8531604114265973E-2</v>
      </c>
      <c r="F197" s="233">
        <f ca="1">Calculation!R197</f>
        <v>0.51731952533152081</v>
      </c>
      <c r="G197" s="233">
        <f ca="1">Calculation!N197</f>
        <v>3.8603742921437909E-2</v>
      </c>
      <c r="H197" s="233">
        <f ca="1">Calculation!T197</f>
        <v>7.2681410964702011E-5</v>
      </c>
      <c r="I197" s="233">
        <f ca="1">Calculation!V197</f>
        <v>4.5198997271899176E-6</v>
      </c>
    </row>
    <row r="198" spans="2:9" x14ac:dyDescent="0.25">
      <c r="B198" s="231">
        <f>Calculation!B198</f>
        <v>44087</v>
      </c>
      <c r="C198" s="232" t="str">
        <f ca="1">IFERROR(SUM(Calculation!BT198,Calculation!BQ198,Calculation!BG198)/SUM(Calculation!CA198,Calculation!CE198,Calculation!CF198),"N/A")</f>
        <v>N/A</v>
      </c>
      <c r="D198" s="233">
        <f ca="1">MAX(Calculation!D198-SUM(Table43[[#This Row],[Moderate - may require inpatient care, not including oxygen therapy]:[Critical cases in need of RRT ]]),0)</f>
        <v>5.4788885107206555</v>
      </c>
      <c r="E198" s="233">
        <f ca="1">Calculation!G198</f>
        <v>5.4846689880508837E-2</v>
      </c>
      <c r="F198" s="233">
        <f ca="1">Calculation!R198</f>
        <v>0.48457815549779082</v>
      </c>
      <c r="G198" s="233">
        <f ca="1">Calculation!N198</f>
        <v>3.6098672262498285E-2</v>
      </c>
      <c r="H198" s="233">
        <f ca="1">Calculation!T198</f>
        <v>6.8060483168336878E-5</v>
      </c>
      <c r="I198" s="233">
        <f ca="1">Calculation!V198</f>
        <v>4.2355412801681125E-6</v>
      </c>
    </row>
    <row r="199" spans="2:9" x14ac:dyDescent="0.25">
      <c r="B199" s="231">
        <f>Calculation!B199</f>
        <v>44088</v>
      </c>
      <c r="C199" s="232" t="str">
        <f ca="1">IFERROR(SUM(Calculation!BT199,Calculation!BQ199,Calculation!BG199)/SUM(Calculation!CA199,Calculation!CE199,Calculation!CF199),"N/A")</f>
        <v>N/A</v>
      </c>
      <c r="D199" s="233">
        <f ca="1">MAX(Calculation!D199-SUM(Table43[[#This Row],[Moderate - may require inpatient care, not including oxygen therapy]:[Critical cases in need of RRT ]]),0)</f>
        <v>5.1345701016334413</v>
      </c>
      <c r="E199" s="233">
        <f ca="1">Calculation!G199</f>
        <v>5.1393971177145566E-2</v>
      </c>
      <c r="F199" s="233">
        <f ca="1">Calculation!R199</f>
        <v>0.45391258445154803</v>
      </c>
      <c r="G199" s="233">
        <f ca="1">Calculation!N199</f>
        <v>3.3757489223741194E-2</v>
      </c>
      <c r="H199" s="233">
        <f ca="1">Calculation!T199</f>
        <v>6.3735108082524686E-5</v>
      </c>
      <c r="I199" s="233">
        <f ca="1">Calculation!V199</f>
        <v>3.969077169634406E-6</v>
      </c>
    </row>
    <row r="200" spans="2:9" x14ac:dyDescent="0.25">
      <c r="B200" s="231">
        <f>Calculation!B200</f>
        <v>44089</v>
      </c>
      <c r="C200" s="232" t="str">
        <f ca="1">IFERROR(SUM(Calculation!BT200,Calculation!BQ200,Calculation!BG200)/SUM(Calculation!CA200,Calculation!CE200,Calculation!CF200),"N/A")</f>
        <v>N/A</v>
      </c>
      <c r="D200" s="233">
        <f ca="1">MAX(Calculation!D200-SUM(Table43[[#This Row],[Moderate - may require inpatient care, not including oxygen therapy]:[Critical cases in need of RRT ]]),0)</f>
        <v>4.8118843664621069</v>
      </c>
      <c r="E200" s="233">
        <f ca="1">Calculation!G200</f>
        <v>4.8158791554521629E-2</v>
      </c>
      <c r="F200" s="233">
        <f ca="1">Calculation!R200</f>
        <v>0.42519093681573911</v>
      </c>
      <c r="G200" s="233">
        <f ca="1">Calculation!N200</f>
        <v>3.1569369369174496E-2</v>
      </c>
      <c r="H200" s="233">
        <f ca="1">Calculation!T200</f>
        <v>5.9686210251531894E-5</v>
      </c>
      <c r="I200" s="233">
        <f ca="1">Calculation!V200</f>
        <v>3.7193807636154852E-6</v>
      </c>
    </row>
    <row r="201" spans="2:9" x14ac:dyDescent="0.25">
      <c r="B201" s="231">
        <f>Calculation!B201</f>
        <v>44090</v>
      </c>
      <c r="C201" s="232" t="str">
        <f ca="1">IFERROR(SUM(Calculation!BT201,Calculation!BQ201,Calculation!BG201)/SUM(Calculation!CA201,Calculation!CE201,Calculation!CF201),"N/A")</f>
        <v>N/A</v>
      </c>
      <c r="D201" s="233">
        <f ca="1">MAX(Calculation!D201-SUM(Table43[[#This Row],[Moderate - may require inpatient care, not including oxygen therapy]:[Critical cases in need of RRT ]]),0)</f>
        <v>4.5094726813736692</v>
      </c>
      <c r="E201" s="233">
        <f ca="1">Calculation!G201</f>
        <v>4.5127422749718898E-2</v>
      </c>
      <c r="F201" s="233">
        <f ca="1">Calculation!R201</f>
        <v>0.39828973451055039</v>
      </c>
      <c r="G201" s="233">
        <f ca="1">Calculation!N201</f>
        <v>2.952421085451622E-2</v>
      </c>
      <c r="H201" s="233">
        <f ca="1">Calculation!T201</f>
        <v>5.589596199626301E-5</v>
      </c>
      <c r="I201" s="233">
        <f ca="1">Calculation!V201</f>
        <v>3.4853964318148825E-6</v>
      </c>
    </row>
    <row r="202" spans="2:9" x14ac:dyDescent="0.25">
      <c r="B202" s="231">
        <f>Calculation!B202</f>
        <v>44091</v>
      </c>
      <c r="C202" s="232" t="str">
        <f ca="1">IFERROR(SUM(Calculation!BT202,Calculation!BQ202,Calculation!BG202)/SUM(Calculation!CA202,Calculation!CE202,Calculation!CF202),"N/A")</f>
        <v>N/A</v>
      </c>
      <c r="D202" s="233">
        <f ca="1">MAX(Calculation!D202-SUM(Table43[[#This Row],[Moderate - may require inpatient care, not including oxygen therapy]:[Critical cases in need of RRT ]]),0)</f>
        <v>4.2260617059716736</v>
      </c>
      <c r="E202" s="233">
        <f ca="1">Calculation!G202</f>
        <v>4.2287005536042588E-2</v>
      </c>
      <c r="F202" s="233">
        <f ca="1">Calculation!R202</f>
        <v>0.37309336080487848</v>
      </c>
      <c r="G202" s="233">
        <f ca="1">Calculation!N202</f>
        <v>2.7612585645647586E-2</v>
      </c>
      <c r="H202" s="233">
        <f ca="1">Calculation!T202</f>
        <v>5.2347700210705558E-5</v>
      </c>
      <c r="I202" s="233">
        <f ca="1">Calculation!V202</f>
        <v>3.2661350625101509E-6</v>
      </c>
    </row>
    <row r="203" spans="2:9" x14ac:dyDescent="0.25">
      <c r="B203" s="231">
        <f>Calculation!B203</f>
        <v>44092</v>
      </c>
      <c r="C203" s="232" t="str">
        <f ca="1">IFERROR(SUM(Calculation!BT203,Calculation!BQ203,Calculation!BG203)/SUM(Calculation!CA203,Calculation!CE203,Calculation!CF203),"N/A")</f>
        <v>N/A</v>
      </c>
      <c r="D203" s="233">
        <f ca="1">MAX(Calculation!D203-SUM(Table43[[#This Row],[Moderate - may require inpatient care, not including oxygen therapy]:[Critical cases in need of RRT ]]),0)</f>
        <v>3.960458033811499</v>
      </c>
      <c r="E203" s="233">
        <f ca="1">Calculation!G203</f>
        <v>3.9625494386280172E-2</v>
      </c>
      <c r="F203" s="233">
        <f ca="1">Calculation!R203</f>
        <v>0.34949355863723097</v>
      </c>
      <c r="G203" s="233">
        <f ca="1">Calculation!N203</f>
        <v>2.5825694065793187E-2</v>
      </c>
      <c r="H203" s="233">
        <f ca="1">Calculation!T203</f>
        <v>4.9025848854409051E-5</v>
      </c>
      <c r="I203" s="233">
        <f ca="1">Calculation!V203</f>
        <v>3.0606698636384712E-6</v>
      </c>
    </row>
    <row r="204" spans="2:9" x14ac:dyDescent="0.25">
      <c r="B204" s="231">
        <f>Calculation!B204</f>
        <v>44093</v>
      </c>
      <c r="C204" s="232" t="str">
        <f ca="1">IFERROR(SUM(Calculation!BT204,Calculation!BQ204,Calculation!BG204)/SUM(Calculation!CA204,Calculation!CE204,Calculation!CF204),"N/A")</f>
        <v>N/A</v>
      </c>
      <c r="D204" s="233">
        <f ca="1">MAX(Calculation!D204-SUM(Table43[[#This Row],[Moderate - may require inpatient care, not including oxygen therapy]:[Critical cases in need of RRT ]]),0)</f>
        <v>3.7115431781051309</v>
      </c>
      <c r="E204" s="233">
        <f ca="1">Calculation!G204</f>
        <v>3.7131605698847131E-2</v>
      </c>
      <c r="F204" s="233">
        <f ca="1">Calculation!R204</f>
        <v>0.32738896101427117</v>
      </c>
      <c r="G204" s="233">
        <f ca="1">Calculation!N204</f>
        <v>2.4155322442345861E-2</v>
      </c>
      <c r="H204" s="233">
        <f ca="1">Calculation!T204</f>
        <v>4.5915846737775337E-5</v>
      </c>
      <c r="I204" s="233">
        <f ca="1">Calculation!V204</f>
        <v>2.8681324300915027E-6</v>
      </c>
    </row>
    <row r="205" spans="2:9" x14ac:dyDescent="0.25">
      <c r="B205" s="231">
        <f>Calculation!B205</f>
        <v>44094</v>
      </c>
      <c r="C205" s="232" t="str">
        <f ca="1">IFERROR(SUM(Calculation!BT205,Calculation!BQ205,Calculation!BG205)/SUM(Calculation!CA205,Calculation!CE205,Calculation!CF205),"N/A")</f>
        <v>N/A</v>
      </c>
      <c r="D205" s="233">
        <f ca="1">MAX(Calculation!D205-SUM(Table43[[#This Row],[Moderate - may require inpatient care, not including oxygen therapy]:[Critical cases in need of RRT ]]),0)</f>
        <v>3.4782688716486034</v>
      </c>
      <c r="E205" s="233">
        <f ca="1">Calculation!G205</f>
        <v>3.4794769352293191E-2</v>
      </c>
      <c r="F205" s="233">
        <f ca="1">Calculation!R205</f>
        <v>0.30668465143431711</v>
      </c>
      <c r="G205" s="233">
        <f ca="1">Calculation!N205</f>
        <v>2.2593803640078167E-2</v>
      </c>
      <c r="H205" s="233">
        <f ca="1">Calculation!T205</f>
        <v>4.3004080226232542E-5</v>
      </c>
      <c r="I205" s="233">
        <f ca="1">Calculation!V205</f>
        <v>2.687709059575575E-6</v>
      </c>
    </row>
    <row r="206" spans="2:9" x14ac:dyDescent="0.25">
      <c r="B206" s="231">
        <f>Calculation!B206</f>
        <v>44095</v>
      </c>
      <c r="C206" s="232" t="str">
        <f ca="1">IFERROR(SUM(Calculation!BT206,Calculation!BQ206,Calculation!BG206)/SUM(Calculation!CA206,Calculation!CE206,Calculation!CF206),"N/A")</f>
        <v>N/A</v>
      </c>
      <c r="D206" s="233">
        <f ca="1">MAX(Calculation!D206-SUM(Table43[[#This Row],[Moderate - may require inpatient care, not including oxygen therapy]:[Critical cases in need of RRT ]]),0)</f>
        <v>3.2596526613120367</v>
      </c>
      <c r="E206" s="233">
        <f ca="1">Calculation!G206</f>
        <v>3.2605083370348703E-2</v>
      </c>
      <c r="F206" s="233">
        <f ca="1">Calculation!R206</f>
        <v>0.28729175241473748</v>
      </c>
      <c r="G206" s="233">
        <f ca="1">Calculation!N206</f>
        <v>2.1133980282212386E-2</v>
      </c>
      <c r="H206" s="233">
        <f ca="1">Calculation!T206</f>
        <v>4.0277820517249326E-5</v>
      </c>
      <c r="I206" s="233">
        <f ca="1">Calculation!V206</f>
        <v>2.5186373018240585E-6</v>
      </c>
    </row>
    <row r="207" spans="2:9" x14ac:dyDescent="0.25">
      <c r="B207" s="231">
        <f>Calculation!B207</f>
        <v>44096</v>
      </c>
      <c r="C207" s="232" t="str">
        <f ca="1">IFERROR(SUM(Calculation!BT207,Calculation!BQ207,Calculation!BG207)/SUM(Calculation!CA207,Calculation!CE207,Calculation!CF207),"N/A")</f>
        <v>N/A</v>
      </c>
      <c r="D207" s="233">
        <f ca="1">MAX(Calculation!D207-SUM(Table43[[#This Row],[Moderate - may require inpatient care, not including oxygen therapy]:[Critical cases in need of RRT ]]),0)</f>
        <v>3.0547737786596425</v>
      </c>
      <c r="E207" s="233">
        <f ca="1">Calculation!G207</f>
        <v>3.0553271494149003E-2</v>
      </c>
      <c r="F207" s="233">
        <f ca="1">Calculation!R207</f>
        <v>0.26912704032460738</v>
      </c>
      <c r="G207" s="233">
        <f ca="1">Calculation!N207</f>
        <v>1.9769170474545163E-2</v>
      </c>
      <c r="H207" s="233">
        <f ca="1">Calculation!T207</f>
        <v>3.7725165169320951E-5</v>
      </c>
      <c r="I207" s="233">
        <f ca="1">Calculation!V207</f>
        <v>2.3602027260744968E-6</v>
      </c>
    </row>
    <row r="208" spans="2:9" x14ac:dyDescent="0.25">
      <c r="B208" s="231">
        <f>Calculation!B208</f>
        <v>44097</v>
      </c>
      <c r="C208" s="232" t="str">
        <f ca="1">IFERROR(SUM(Calculation!BT208,Calculation!BQ208,Calculation!BG208)/SUM(Calculation!CA208,Calculation!CE208,Calculation!CF208),"N/A")</f>
        <v>N/A</v>
      </c>
      <c r="D208" s="233">
        <f ca="1">MAX(Calculation!D208-SUM(Table43[[#This Row],[Moderate - may require inpatient care, not including oxygen therapy]:[Critical cases in need of RRT ]]),0)</f>
        <v>2.8627692694176834</v>
      </c>
      <c r="E208" s="233">
        <f ca="1">Calculation!G208</f>
        <v>2.8630643472009165E-2</v>
      </c>
      <c r="F208" s="233">
        <f ca="1">Calculation!R208</f>
        <v>0.25211258483891413</v>
      </c>
      <c r="G208" s="233">
        <f ca="1">Calculation!N208</f>
        <v>1.8493135860598843E-2</v>
      </c>
      <c r="H208" s="233">
        <f ca="1">Calculation!T208</f>
        <v>3.5334983585475387E-5</v>
      </c>
      <c r="I208" s="233">
        <f ca="1">Calculation!V208</f>
        <v>2.2117358929384521E-6</v>
      </c>
    </row>
    <row r="209" spans="2:9" x14ac:dyDescent="0.25">
      <c r="B209" s="231">
        <f>Calculation!B209</f>
        <v>44098</v>
      </c>
      <c r="C209" s="232" t="str">
        <f ca="1">IFERROR(SUM(Calculation!BT209,Calculation!BQ209,Calculation!BG209)/SUM(Calculation!CA209,Calculation!CE209,Calculation!CF209),"N/A")</f>
        <v>N/A</v>
      </c>
      <c r="D209" s="233">
        <f ca="1">MAX(Calculation!D209-SUM(Table43[[#This Row],[Moderate - may require inpatient care, not including oxygen therapy]:[Critical cases in need of RRT ]]),0)</f>
        <v>2.6828303655874097</v>
      </c>
      <c r="E209" s="233">
        <f ca="1">Calculation!G209</f>
        <v>2.6829057889912314E-2</v>
      </c>
      <c r="F209" s="233">
        <f ca="1">Calculation!R209</f>
        <v>0.2361754114382702</v>
      </c>
      <c r="G209" s="233">
        <f ca="1">Calculation!N209</f>
        <v>1.7300051847666267E-2</v>
      </c>
      <c r="H209" s="233">
        <f ca="1">Calculation!T209</f>
        <v>3.3096866175499106E-5</v>
      </c>
      <c r="I209" s="233">
        <f ca="1">Calculation!V209</f>
        <v>2.0726095177140111E-6</v>
      </c>
    </row>
    <row r="210" spans="2:9" x14ac:dyDescent="0.25">
      <c r="B210" s="231">
        <f>Calculation!B210</f>
        <v>44099</v>
      </c>
      <c r="C210" s="232" t="str">
        <f ca="1">IFERROR(SUM(Calculation!BT210,Calculation!BQ210,Calculation!BG210)/SUM(Calculation!CA210,Calculation!CE210,Calculation!CF210),"N/A")</f>
        <v>N/A</v>
      </c>
      <c r="D210" s="233">
        <f ca="1">MAX(Calculation!D210-SUM(Table43[[#This Row],[Moderate - may require inpatient care, not including oxygen therapy]:[Critical cases in need of RRT ]]),0)</f>
        <v>2.5141990850120717</v>
      </c>
      <c r="E210" s="233">
        <f ca="1">Calculation!G210</f>
        <v>2.5140887377670982E-2</v>
      </c>
      <c r="F210" s="233">
        <f ca="1">Calculation!R210</f>
        <v>0.22124718547884425</v>
      </c>
      <c r="G210" s="233">
        <f ca="1">Calculation!N210</f>
        <v>1.6184479854689595E-2</v>
      </c>
      <c r="H210" s="233">
        <f ca="1">Calculation!T210</f>
        <v>3.1001076941040002E-5</v>
      </c>
      <c r="I210" s="233">
        <f ca="1">Calculation!V210</f>
        <v>1.9422358129452931E-6</v>
      </c>
    </row>
    <row r="211" spans="2:9" x14ac:dyDescent="0.25">
      <c r="B211" s="231">
        <f>Calculation!B211</f>
        <v>44100</v>
      </c>
      <c r="C211" s="232" t="str">
        <f ca="1">IFERROR(SUM(Calculation!BT211,Calculation!BQ211,Calculation!BG211)/SUM(Calculation!CA211,Calculation!CE211,Calculation!CF211),"N/A")</f>
        <v>N/A</v>
      </c>
      <c r="D211" s="233">
        <f ca="1">MAX(Calculation!D211-SUM(Table43[[#This Row],[Moderate - may require inpatient care, not including oxygen therapy]:[Critical cases in need of RRT ]]),0)</f>
        <v>2.356165044156175</v>
      </c>
      <c r="E211" s="233">
        <f ca="1">Calculation!G211</f>
        <v>2.3558986036711357E-2</v>
      </c>
      <c r="F211" s="233">
        <f ca="1">Calculation!R211</f>
        <v>0.20726391645158201</v>
      </c>
      <c r="G211" s="233">
        <f ca="1">Calculation!N211</f>
        <v>1.5141341443221386E-2</v>
      </c>
      <c r="H211" s="233">
        <f ca="1">Calculation!T211</f>
        <v>2.903850924620449E-5</v>
      </c>
      <c r="I211" s="233">
        <f ca="1">Calculation!V211</f>
        <v>1.8200639988295752E-6</v>
      </c>
    </row>
    <row r="212" spans="2:9" x14ac:dyDescent="0.25">
      <c r="B212" s="231">
        <f>Calculation!B212</f>
        <v>44101</v>
      </c>
      <c r="C212" s="232" t="str">
        <f ca="1">IFERROR(SUM(Calculation!BT212,Calculation!BQ212,Calculation!BG212)/SUM(Calculation!CA212,Calculation!CE212,Calculation!CF212),"N/A")</f>
        <v>N/A</v>
      </c>
      <c r="D212" s="233">
        <f ca="1">MAX(Calculation!D212-SUM(Table43[[#This Row],[Moderate - may require inpatient care, not including oxygen therapy]:[Critical cases in need of RRT ]]),0)</f>
        <v>2.2080624707447085</v>
      </c>
      <c r="E212" s="233">
        <f ca="1">Calculation!G212</f>
        <v>2.2076658945868695E-2</v>
      </c>
      <c r="F212" s="233">
        <f ca="1">Calculation!R212</f>
        <v>0.19416568113834126</v>
      </c>
      <c r="G212" s="233">
        <f ca="1">Calculation!N212</f>
        <v>1.4165894202310512E-2</v>
      </c>
      <c r="H212" s="233">
        <f ca="1">Calculation!T212</f>
        <v>2.720064455345569E-5</v>
      </c>
      <c r="I212" s="233">
        <f ca="1">Calculation!V212</f>
        <v>1.7055779709946381E-6</v>
      </c>
    </row>
    <row r="213" spans="2:9" x14ac:dyDescent="0.25">
      <c r="B213" s="231">
        <f>Calculation!B213</f>
        <v>44102</v>
      </c>
      <c r="C213" s="232" t="str">
        <f ca="1">IFERROR(SUM(Calculation!BT213,Calculation!BQ213,Calculation!BG213)/SUM(Calculation!CA213,Calculation!CE213,Calculation!CF213),"N/A")</f>
        <v>N/A</v>
      </c>
      <c r="D213" s="233">
        <f ca="1">MAX(Calculation!D213-SUM(Table43[[#This Row],[Moderate - may require inpatient care, not including oxygen therapy]:[Critical cases in need of RRT ]]),0)</f>
        <v>2.069267403745342</v>
      </c>
      <c r="E213" s="233">
        <f ca="1">Calculation!G213</f>
        <v>2.068763361071449E-2</v>
      </c>
      <c r="F213" s="233">
        <f ca="1">Calculation!R213</f>
        <v>0.1818963644549649</v>
      </c>
      <c r="G213" s="233">
        <f ca="1">Calculation!N213</f>
        <v>1.3253709267087041E-2</v>
      </c>
      <c r="H213" s="233">
        <f ca="1">Calculation!T213</f>
        <v>2.5479513920195504E-5</v>
      </c>
      <c r="I213" s="233">
        <f ca="1">Calculation!V213</f>
        <v>1.5982941153366136E-6</v>
      </c>
    </row>
    <row r="214" spans="2:9" x14ac:dyDescent="0.25">
      <c r="B214" s="231">
        <f>Calculation!B214</f>
        <v>44103</v>
      </c>
      <c r="C214" s="232" t="str">
        <f ca="1">IFERROR(SUM(Calculation!BT214,Calculation!BQ214,Calculation!BG214)/SUM(Calculation!CA214,Calculation!CE214,Calculation!CF214),"N/A")</f>
        <v>N/A</v>
      </c>
      <c r="D214" s="233">
        <f ca="1">MAX(Calculation!D214-SUM(Table43[[#This Row],[Moderate - may require inpatient care, not including oxygen therapy]:[Critical cases in need of RRT ]]),0)</f>
        <v>1.9391950689582214</v>
      </c>
      <c r="E214" s="233">
        <f ca="1">Calculation!G214</f>
        <v>1.9386033231290633E-2</v>
      </c>
      <c r="F214" s="233">
        <f ca="1">Calculation!R214</f>
        <v>0.17040341684920055</v>
      </c>
      <c r="G214" s="233">
        <f ca="1">Calculation!N214</f>
        <v>1.2400650359129149E-2</v>
      </c>
      <c r="H214" s="233">
        <f ca="1">Calculation!T214</f>
        <v>2.3867662066295698E-5</v>
      </c>
      <c r="I214" s="233">
        <f ca="1">Calculation!V214</f>
        <v>1.4977592609915896E-6</v>
      </c>
    </row>
    <row r="215" spans="2:9" x14ac:dyDescent="0.25">
      <c r="B215" s="231">
        <f>Calculation!B215</f>
        <v>44104</v>
      </c>
      <c r="C215" s="232" t="str">
        <f ca="1">IFERROR(SUM(Calculation!BT215,Calculation!BQ215,Calculation!BG215)/SUM(Calculation!CA215,Calculation!CE215,Calculation!CF215),"N/A")</f>
        <v>N/A</v>
      </c>
      <c r="D215" s="233">
        <f ca="1">MAX(Calculation!D215-SUM(Table43[[#This Row],[Moderate - may require inpatient care, not including oxygen therapy]:[Critical cases in need of RRT ]]),0)</f>
        <v>1.8172974192126192</v>
      </c>
      <c r="E215" s="233">
        <f ca="1">Calculation!G215</f>
        <v>1.8166351670912944E-2</v>
      </c>
      <c r="F215" s="233">
        <f ca="1">Calculation!R215</f>
        <v>0.15963762719349475</v>
      </c>
      <c r="G215" s="233">
        <f ca="1">Calculation!N215</f>
        <v>1.1602854244432323E-2</v>
      </c>
      <c r="H215" s="233">
        <f ca="1">Calculation!T215</f>
        <v>2.2358113836106572E-5</v>
      </c>
      <c r="I215" s="233">
        <f ca="1">Calculation!V215</f>
        <v>1.4035487623047098E-6</v>
      </c>
    </row>
    <row r="216" spans="2:9" x14ac:dyDescent="0.25">
      <c r="B216" s="231">
        <f>Calculation!B216</f>
        <v>44105</v>
      </c>
      <c r="C216" s="232" t="str">
        <f ca="1">IFERROR(SUM(Calculation!BT216,Calculation!BQ216,Calculation!BG216)/SUM(Calculation!CA216,Calculation!CE216,Calculation!CF216),"N/A")</f>
        <v>N/A</v>
      </c>
      <c r="D216" s="233">
        <f ca="1">MAX(Calculation!D216-SUM(Table43[[#This Row],[Moderate - may require inpatient care, not including oxygen therapy]:[Critical cases in need of RRT ]]),0)</f>
        <v>1.703060828856759</v>
      </c>
      <c r="E216" s="233">
        <f ca="1">Calculation!G216</f>
        <v>1.7023430016907933E-2</v>
      </c>
      <c r="F216" s="233">
        <f ca="1">Calculation!R216</f>
        <v>0.14955291018101757</v>
      </c>
      <c r="G216" s="233">
        <f ca="1">Calculation!N216</f>
        <v>1.0856712511997081E-2</v>
      </c>
      <c r="H216" s="233">
        <f ca="1">Calculation!T216</f>
        <v>2.0944342891273099E-5</v>
      </c>
      <c r="I216" s="233">
        <f ca="1">Calculation!V216</f>
        <v>1.3152647020434975E-6</v>
      </c>
    </row>
    <row r="217" spans="2:9" x14ac:dyDescent="0.25">
      <c r="B217" s="231">
        <f>Calculation!B217</f>
        <v>44106</v>
      </c>
      <c r="C217" s="232" t="str">
        <f ca="1">IFERROR(SUM(Calculation!BT217,Calculation!BQ217,Calculation!BG217)/SUM(Calculation!CA217,Calculation!CE217,Calculation!CF217),"N/A")</f>
        <v>N/A</v>
      </c>
      <c r="D217" s="233">
        <f ca="1">MAX(Calculation!D217-SUM(Table43[[#This Row],[Moderate - may require inpatient care, not including oxygen therapy]:[Critical cases in need of RRT ]]),0)</f>
        <v>1.5960039328730165</v>
      </c>
      <c r="E217" s="233">
        <f ca="1">Calculation!G217</f>
        <v>1.5952434630899084E-2</v>
      </c>
      <c r="F217" s="233">
        <f ca="1">Calculation!R217</f>
        <v>0.14010610729647197</v>
      </c>
      <c r="G217" s="233">
        <f ca="1">Calculation!N217</f>
        <v>1.0158854582752633E-2</v>
      </c>
      <c r="H217" s="233">
        <f ca="1">Calculation!T217</f>
        <v>1.9620242482052475E-5</v>
      </c>
      <c r="I217" s="233">
        <f ca="1">Calculation!V217</f>
        <v>1.2325342078506957E-6</v>
      </c>
    </row>
    <row r="218" spans="2:9" x14ac:dyDescent="0.25">
      <c r="B218" s="231">
        <f>Calculation!B218</f>
        <v>44107</v>
      </c>
      <c r="C218" s="232" t="str">
        <f ca="1">IFERROR(SUM(Calculation!BT218,Calculation!BQ218,Calculation!BG218)/SUM(Calculation!CA218,Calculation!CE218,Calculation!CF218),"N/A")</f>
        <v>N/A</v>
      </c>
      <c r="D218" s="233">
        <f ca="1">MAX(Calculation!D218-SUM(Table43[[#This Row],[Moderate - may require inpatient care, not including oxygen therapy]:[Critical cases in need of RRT ]]),0)</f>
        <v>1.4956756015556791</v>
      </c>
      <c r="E218" s="233">
        <f ca="1">Calculation!G218</f>
        <v>1.4948836592879593E-2</v>
      </c>
      <c r="F218" s="233">
        <f ca="1">Calculation!R218</f>
        <v>0.13125680049266586</v>
      </c>
      <c r="G218" s="233">
        <f ca="1">Calculation!N218</f>
        <v>9.5061318647659179E-3</v>
      </c>
      <c r="H218" s="233">
        <f ca="1">Calculation!T218</f>
        <v>1.838009815552615E-5</v>
      </c>
      <c r="I218" s="233">
        <f ca="1">Calculation!V218</f>
        <v>1.1550078746862722E-6</v>
      </c>
    </row>
    <row r="219" spans="2:9" x14ac:dyDescent="0.25">
      <c r="B219" s="231">
        <f>Calculation!B219</f>
        <v>44108</v>
      </c>
      <c r="C219" s="232" t="str">
        <f ca="1">IFERROR(SUM(Calculation!BT219,Calculation!BQ219,Calculation!BG219)/SUM(Calculation!CA219,Calculation!CE219,Calculation!CF219),"N/A")</f>
        <v>N/A</v>
      </c>
      <c r="D219" s="233">
        <f ca="1">MAX(Calculation!D219-SUM(Table43[[#This Row],[Moderate - may require inpatient care, not including oxygen therapy]:[Critical cases in need of RRT ]]),0)</f>
        <v>1.4016530422540798</v>
      </c>
      <c r="E219" s="233">
        <f ca="1">Calculation!G219</f>
        <v>1.4008392450325251E-2</v>
      </c>
      <c r="F219" s="233">
        <f ca="1">Calculation!R219</f>
        <v>0.12296713776019073</v>
      </c>
      <c r="G219" s="233">
        <f ca="1">Calculation!N219</f>
        <v>8.8956029764840783E-3</v>
      </c>
      <c r="H219" s="233">
        <f ca="1">Calculation!T219</f>
        <v>1.7218562269488297E-5</v>
      </c>
      <c r="I219" s="233">
        <f ca="1">Calculation!V219</f>
        <v>1.0823582872236158E-6</v>
      </c>
    </row>
    <row r="220" spans="2:9" x14ac:dyDescent="0.25">
      <c r="B220" s="231">
        <f>Calculation!B220</f>
        <v>44109</v>
      </c>
      <c r="C220" s="232" t="str">
        <f ca="1">IFERROR(SUM(Calculation!BT220,Calculation!BQ220,Calculation!BG220)/SUM(Calculation!CA220,Calculation!CE220,Calculation!CF220),"N/A")</f>
        <v>N/A</v>
      </c>
      <c r="D220" s="233">
        <f ca="1">MAX(Calculation!D220-SUM(Table43[[#This Row],[Moderate - may require inpatient care, not including oxygen therapy]:[Critical cases in need of RRT ]]),0)</f>
        <v>1.3135400202178436</v>
      </c>
      <c r="E220" s="233">
        <f ca="1">Calculation!G220</f>
        <v>1.3127126188227443E-2</v>
      </c>
      <c r="F220" s="233">
        <f ca="1">Calculation!R220</f>
        <v>0.11520166982864985</v>
      </c>
      <c r="G220" s="233">
        <f ca="1">Calculation!N220</f>
        <v>8.3245199651615556E-3</v>
      </c>
      <c r="H220" s="233">
        <f ca="1">Calculation!T220</f>
        <v>1.6130630189356766E-5</v>
      </c>
      <c r="I220" s="233">
        <f ca="1">Calculation!V220</f>
        <v>1.0142786349076788E-6</v>
      </c>
    </row>
    <row r="221" spans="2:9" x14ac:dyDescent="0.25">
      <c r="B221" s="231">
        <f>Calculation!B221</f>
        <v>44110</v>
      </c>
      <c r="C221" s="232" t="str">
        <f ca="1">IFERROR(SUM(Calculation!BT221,Calculation!BQ221,Calculation!BG221)/SUM(Calculation!CA221,Calculation!CE221,Calculation!CF221),"N/A")</f>
        <v>N/A</v>
      </c>
      <c r="D221" s="233">
        <f ca="1">MAX(Calculation!D221-SUM(Table43[[#This Row],[Moderate - may require inpatient care, not including oxygen therapy]:[Critical cases in need of RRT ]]),0)</f>
        <v>1.2309651910774781</v>
      </c>
      <c r="E221" s="233">
        <f ca="1">Calculation!G221</f>
        <v>1.2301312342436562E-2</v>
      </c>
      <c r="F221" s="233">
        <f ca="1">Calculation!R221</f>
        <v>0.10792719728758454</v>
      </c>
      <c r="G221" s="233">
        <f ca="1">Calculation!N221</f>
        <v>7.790315452639804E-3</v>
      </c>
      <c r="H221" s="233">
        <f ca="1">Calculation!T221</f>
        <v>1.5111618054600979E-5</v>
      </c>
      <c r="I221" s="233">
        <f ca="1">Calculation!V221</f>
        <v>9.5048141468782068E-7</v>
      </c>
    </row>
    <row r="222" spans="2:9" x14ac:dyDescent="0.25">
      <c r="B222" s="231">
        <f>Calculation!B222</f>
        <v>44111</v>
      </c>
      <c r="C222" s="232" t="str">
        <f ca="1">IFERROR(SUM(Calculation!BT222,Calculation!BQ222,Calculation!BG222)/SUM(Calculation!CA222,Calculation!CE222,Calculation!CF222),"N/A")</f>
        <v>N/A</v>
      </c>
      <c r="D222" s="233">
        <f ca="1">MAX(Calculation!D222-SUM(Table43[[#This Row],[Moderate - may require inpatient care, not including oxygen therapy]:[Critical cases in need of RRT ]]),0)</f>
        <v>1.1535805379620863</v>
      </c>
      <c r="E222" s="233">
        <f ca="1">Calculation!G222</f>
        <v>1.1527460183129659E-2</v>
      </c>
      <c r="F222" s="233">
        <f ca="1">Calculation!R222</f>
        <v>0.10111262746036509</v>
      </c>
      <c r="G222" s="233">
        <f ca="1">Calculation!N222</f>
        <v>7.2905906453259823E-3</v>
      </c>
      <c r="H222" s="233">
        <f ca="1">Calculation!T222</f>
        <v>1.4157142008759876E-5</v>
      </c>
      <c r="I222" s="233">
        <f ca="1">Calculation!V222</f>
        <v>8.9069721539039247E-7</v>
      </c>
    </row>
    <row r="223" spans="2:9" x14ac:dyDescent="0.25">
      <c r="B223" s="231">
        <f>Calculation!B223</f>
        <v>44112</v>
      </c>
      <c r="C223" s="232" t="str">
        <f ca="1">IFERROR(SUM(Calculation!BT223,Calculation!BQ223,Calculation!BG223)/SUM(Calculation!CA223,Calculation!CE223,Calculation!CF223),"N/A")</f>
        <v>N/A</v>
      </c>
      <c r="D223" s="233">
        <f ca="1">MAX(Calculation!D223-SUM(Table43[[#This Row],[Moderate - may require inpatient care, not including oxygen therapy]:[Critical cases in need of RRT ]]),0)</f>
        <v>1.0810599066941831</v>
      </c>
      <c r="E223" s="233">
        <f ca="1">Calculation!G223</f>
        <v>1.0802298899933208E-2</v>
      </c>
      <c r="F223" s="233">
        <f ca="1">Calculation!R223</f>
        <v>9.4728840407022896E-2</v>
      </c>
      <c r="G223" s="233">
        <f ca="1">Calculation!N223</f>
        <v>6.8231041495645265E-3</v>
      </c>
      <c r="H223" s="233">
        <f ca="1">Calculation!T223</f>
        <v>1.3263098794467812E-5</v>
      </c>
      <c r="I223" s="233">
        <f ca="1">Calculation!V223</f>
        <v>8.3467357853427609E-7</v>
      </c>
    </row>
    <row r="224" spans="2:9" x14ac:dyDescent="0.25">
      <c r="B224" s="231">
        <f>Calculation!B224</f>
        <v>44113</v>
      </c>
      <c r="C224" s="232" t="str">
        <f ca="1">IFERROR(SUM(Calculation!BT224,Calculation!BQ224,Calculation!BG224)/SUM(Calculation!CA224,Calculation!CE224,Calculation!CF224),"N/A")</f>
        <v>N/A</v>
      </c>
      <c r="D224" s="233">
        <f ca="1">MAX(Calculation!D224-SUM(Table43[[#This Row],[Moderate - may require inpatient care, not including oxygen therapy]:[Critical cases in need of RRT ]]),0)</f>
        <v>1.0130976329112751</v>
      </c>
      <c r="E224" s="233">
        <f ca="1">Calculation!G224</f>
        <v>1.0122763725246835E-2</v>
      </c>
      <c r="F224" s="233">
        <f ca="1">Calculation!R224</f>
        <v>8.8748563472513614E-2</v>
      </c>
      <c r="G224" s="233">
        <f ca="1">Calculation!N224</f>
        <v>6.3857615376409606E-3</v>
      </c>
      <c r="H224" s="233">
        <f ca="1">Calculation!T224</f>
        <v>1.2425647622066469E-5</v>
      </c>
      <c r="I224" s="233">
        <f ca="1">Calculation!V224</f>
        <v>7.8217393127270119E-7</v>
      </c>
    </row>
    <row r="225" spans="2:9" x14ac:dyDescent="0.25">
      <c r="B225" s="231">
        <f>Calculation!B225</f>
        <v>44114</v>
      </c>
      <c r="C225" s="232" t="str">
        <f ca="1">IFERROR(SUM(Calculation!BT225,Calculation!BQ225,Calculation!BG225)/SUM(Calculation!CA225,Calculation!CE225,Calculation!CF225),"N/A")</f>
        <v>N/A</v>
      </c>
      <c r="D225" s="233">
        <f ca="1">MAX(Calculation!D225-SUM(Table43[[#This Row],[Moderate - may require inpatient care, not including oxygen therapy]:[Critical cases in need of RRT ]]),0)</f>
        <v>0.94940725535027104</v>
      </c>
      <c r="E225" s="233">
        <f ca="1">Calculation!G225</f>
        <v>9.4859829357331442E-3</v>
      </c>
      <c r="F225" s="233">
        <f ca="1">Calculation!R225</f>
        <v>8.3146253833730616E-2</v>
      </c>
      <c r="G225" s="233">
        <f ca="1">Calculation!N225</f>
        <v>5.9766056134275963E-3</v>
      </c>
      <c r="H225" s="233">
        <f ca="1">Calculation!T225</f>
        <v>1.1641193226327558E-5</v>
      </c>
      <c r="I225" s="233">
        <f ca="1">Calculation!V225</f>
        <v>7.3297658634837787E-7</v>
      </c>
    </row>
    <row r="226" spans="2:9" x14ac:dyDescent="0.25">
      <c r="B226" s="231">
        <f>Calculation!B226</f>
        <v>44115</v>
      </c>
      <c r="C226" s="232" t="str">
        <f ca="1">IFERROR(SUM(Calculation!BT226,Calculation!BQ226,Calculation!BG226)/SUM(Calculation!CA226,Calculation!CE226,Calculation!CF226),"N/A")</f>
        <v>N/A</v>
      </c>
      <c r="D226" s="233">
        <f ca="1">MAX(Calculation!D226-SUM(Table43[[#This Row],[Moderate - may require inpatient care, not including oxygen therapy]:[Critical cases in need of RRT ]]),0)</f>
        <v>0.88972030989123874</v>
      </c>
      <c r="E226" s="233">
        <f ca="1">Calculation!G226</f>
        <v>8.8892656761191246E-3</v>
      </c>
      <c r="F226" s="233">
        <f ca="1">Calculation!R226</f>
        <v>7.7897988533888879E-2</v>
      </c>
      <c r="G226" s="233">
        <f ca="1">Calculation!N226</f>
        <v>5.593807330182719E-3</v>
      </c>
      <c r="H226" s="233">
        <f ca="1">Calculation!T226</f>
        <v>1.0906370031870141E-5</v>
      </c>
      <c r="I226" s="233">
        <f ca="1">Calculation!V226</f>
        <v>6.8687380508054118E-7</v>
      </c>
    </row>
    <row r="227" spans="2:9" x14ac:dyDescent="0.25">
      <c r="B227" s="231">
        <f>Calculation!B227</f>
        <v>44116</v>
      </c>
      <c r="C227" s="232" t="str">
        <f ca="1">IFERROR(SUM(Calculation!BT227,Calculation!BQ227,Calculation!BG227)/SUM(Calculation!CA227,Calculation!CE227,Calculation!CF227),"N/A")</f>
        <v>N/A</v>
      </c>
      <c r="D227" s="233">
        <f ca="1">MAX(Calculation!D227-SUM(Table43[[#This Row],[Moderate - may require inpatient care, not including oxygen therapy]:[Critical cases in need of RRT ]]),0)</f>
        <v>0.83378519929569295</v>
      </c>
      <c r="E227" s="233">
        <f ca="1">Calculation!G227</f>
        <v>8.3300905529450579E-3</v>
      </c>
      <c r="F227" s="233">
        <f ca="1">Calculation!R227</f>
        <v>7.2981361525585972E-2</v>
      </c>
      <c r="G227" s="233">
        <f ca="1">Calculation!N227</f>
        <v>5.2356573162769095E-3</v>
      </c>
      <c r="H227" s="233">
        <f ca="1">Calculation!T227</f>
        <v>1.0218027353257303E-5</v>
      </c>
      <c r="I227" s="233">
        <f ca="1">Calculation!V227</f>
        <v>6.4367091931868401E-7</v>
      </c>
    </row>
    <row r="228" spans="2:9" x14ac:dyDescent="0.25">
      <c r="B228" s="231">
        <f>Calculation!B228</f>
        <v>44117</v>
      </c>
      <c r="C228" s="232" t="str">
        <f ca="1">IFERROR(SUM(Calculation!BT228,Calculation!BQ228,Calculation!BG228)/SUM(Calculation!CA228,Calculation!CE228,Calculation!CF228),"N/A")</f>
        <v>N/A</v>
      </c>
      <c r="D228" s="233">
        <f ca="1">MAX(Calculation!D228-SUM(Table43[[#This Row],[Moderate - may require inpatient care, not including oxygen therapy]:[Critical cases in need of RRT ]]),0)</f>
        <v>0.78136613389129672</v>
      </c>
      <c r="E228" s="233">
        <f ca="1">Calculation!G228</f>
        <v>7.8060949495829491E-3</v>
      </c>
      <c r="F228" s="233">
        <f ca="1">Calculation!R228</f>
        <v>6.8375387274807589E-2</v>
      </c>
      <c r="G228" s="233">
        <f ca="1">Calculation!N228</f>
        <v>4.9005579676549759E-3</v>
      </c>
      <c r="H228" s="233">
        <f ca="1">Calculation!T228</f>
        <v>9.5732155610105728E-6</v>
      </c>
      <c r="I228" s="233">
        <f ca="1">Calculation!V228</f>
        <v>6.0318550892639956E-7</v>
      </c>
    </row>
    <row r="229" spans="2:9" x14ac:dyDescent="0.25">
      <c r="B229" s="231">
        <f>Calculation!B229</f>
        <v>44118</v>
      </c>
      <c r="C229" s="232" t="str">
        <f ca="1">IFERROR(SUM(Calculation!BT229,Calculation!BQ229,Calculation!BG229)/SUM(Calculation!CA229,Calculation!CE229,Calculation!CF229),"N/A")</f>
        <v>N/A</v>
      </c>
      <c r="D229" s="233">
        <f ca="1">MAX(Calculation!D229-SUM(Table43[[#This Row],[Moderate - may require inpatient care, not including oxygen therapy]:[Critical cases in need of RRT ]]),0)</f>
        <v>0.73224213875339661</v>
      </c>
      <c r="E229" s="233">
        <f ca="1">Calculation!G229</f>
        <v>7.3150650164043336E-3</v>
      </c>
      <c r="F229" s="233">
        <f ca="1">Calculation!R229</f>
        <v>6.4060410506350793E-2</v>
      </c>
      <c r="G229" s="233">
        <f ca="1">Calculation!N229</f>
        <v>4.5870160686693777E-3</v>
      </c>
      <c r="H229" s="233">
        <f ca="1">Calculation!T229</f>
        <v>8.9691731491682194E-6</v>
      </c>
      <c r="I229" s="233">
        <f ca="1">Calculation!V229</f>
        <v>5.6524663081392705E-7</v>
      </c>
    </row>
    <row r="230" spans="2:9" x14ac:dyDescent="0.25">
      <c r="B230" s="231">
        <f>Calculation!B230</f>
        <v>44119</v>
      </c>
      <c r="C230" s="232" t="str">
        <f ca="1">IFERROR(SUM(Calculation!BT230,Calculation!BQ230,Calculation!BG230)/SUM(Calculation!CA230,Calculation!CE230,Calculation!CF230),"N/A")</f>
        <v>N/A</v>
      </c>
      <c r="D230" s="233">
        <f ca="1">MAX(Calculation!D230-SUM(Table43[[#This Row],[Moderate - may require inpatient care, not including oxygen therapy]:[Critical cases in need of RRT ]]),0)</f>
        <v>0.68620612321164975</v>
      </c>
      <c r="E230" s="233">
        <f ca="1">Calculation!G230</f>
        <v>6.854926293465481E-3</v>
      </c>
      <c r="F230" s="233">
        <f ca="1">Calculation!R230</f>
        <v>6.0018021698471848E-2</v>
      </c>
      <c r="G230" s="233">
        <f ca="1">Calculation!N230</f>
        <v>4.293635905547019E-3</v>
      </c>
      <c r="H230" s="233">
        <f ca="1">Calculation!T230</f>
        <v>8.4033146446960627E-6</v>
      </c>
      <c r="I230" s="233">
        <f ca="1">Calculation!V230</f>
        <v>5.2969409671146475E-7</v>
      </c>
    </row>
    <row r="231" spans="2:9" x14ac:dyDescent="0.25">
      <c r="B231" s="231">
        <f>Calculation!B231</f>
        <v>44120</v>
      </c>
      <c r="C231" s="232" t="str">
        <f ca="1">IFERROR(SUM(Calculation!BT231,Calculation!BQ231,Calculation!BG231)/SUM(Calculation!CA231,Calculation!CE231,Calculation!CF231),"N/A")</f>
        <v>N/A</v>
      </c>
      <c r="D231" s="233">
        <f ca="1">MAX(Calculation!D231-SUM(Table43[[#This Row],[Moderate - may require inpatient care, not including oxygen therapy]:[Critical cases in need of RRT ]]),0)</f>
        <v>0.64306400877223402</v>
      </c>
      <c r="E231" s="233">
        <f ca="1">Calculation!G231</f>
        <v>6.4237349253737303E-3</v>
      </c>
      <c r="F231" s="233">
        <f ca="1">Calculation!R231</f>
        <v>5.6230977959322595E-2</v>
      </c>
      <c r="G231" s="233">
        <f ca="1">Calculation!N231</f>
        <v>4.0191128392005893E-3</v>
      </c>
      <c r="H231" s="233">
        <f ca="1">Calculation!T231</f>
        <v>7.8732193028806265E-6</v>
      </c>
      <c r="I231" s="233">
        <f ca="1">Calculation!V231</f>
        <v>4.9637779624667066E-7</v>
      </c>
    </row>
    <row r="232" spans="2:9" x14ac:dyDescent="0.25">
      <c r="B232" s="231">
        <f>Calculation!B232</f>
        <v>44121</v>
      </c>
      <c r="C232" s="232" t="str">
        <f ca="1">IFERROR(SUM(Calculation!BT232,Calculation!BQ232,Calculation!BG232)/SUM(Calculation!CA232,Calculation!CE232,Calculation!CF232),"N/A")</f>
        <v>N/A</v>
      </c>
      <c r="D232" s="233">
        <f ca="1">MAX(Calculation!D232-SUM(Table43[[#This Row],[Moderate - may require inpatient care, not including oxygen therapy]:[Critical cases in need of RRT ]]),0)</f>
        <v>0.60263391179031589</v>
      </c>
      <c r="E232" s="233">
        <f ca="1">Calculation!G232</f>
        <v>6.0196694310308101E-3</v>
      </c>
      <c r="F232" s="233">
        <f ca="1">Calculation!R232</f>
        <v>5.268312894166443E-2</v>
      </c>
      <c r="G232" s="233">
        <f ca="1">Calculation!N232</f>
        <v>3.7622273063711207E-3</v>
      </c>
      <c r="H232" s="233">
        <f ca="1">Calculation!T232</f>
        <v>7.376620536876119E-6</v>
      </c>
      <c r="I232" s="233">
        <f ca="1">Calculation!V232</f>
        <v>4.6515706285368697E-7</v>
      </c>
    </row>
    <row r="233" spans="2:9" x14ac:dyDescent="0.25">
      <c r="B233" s="231">
        <f>Calculation!B233</f>
        <v>44122</v>
      </c>
      <c r="C233" s="232" t="str">
        <f ca="1">IFERROR(SUM(Calculation!BT233,Calculation!BQ233,Calculation!BG233)/SUM(Calculation!CA233,Calculation!CE233,Calculation!CF233),"N/A")</f>
        <v>N/A</v>
      </c>
      <c r="D233" s="233">
        <f ca="1">MAX(Calculation!D233-SUM(Table43[[#This Row],[Moderate - may require inpatient care, not including oxygen therapy]:[Critical cases in need of RRT ]]),0)</f>
        <v>0.56474537745816489</v>
      </c>
      <c r="E233" s="233">
        <f ca="1">Calculation!G233</f>
        <v>5.6410229928075001E-3</v>
      </c>
      <c r="F233" s="233">
        <f ca="1">Calculation!R233</f>
        <v>4.9359347473901902E-2</v>
      </c>
      <c r="G233" s="233">
        <f ca="1">Calculation!N233</f>
        <v>3.5218392202108445E-3</v>
      </c>
      <c r="H233" s="233">
        <f ca="1">Calculation!T233</f>
        <v>6.9113960327950552E-6</v>
      </c>
      <c r="I233" s="233">
        <f ca="1">Calculation!V233</f>
        <v>4.359000793704767E-7</v>
      </c>
    </row>
    <row r="234" spans="2:9" x14ac:dyDescent="0.25">
      <c r="B234" s="231">
        <f>Calculation!B234</f>
        <v>44123</v>
      </c>
      <c r="C234" s="232" t="str">
        <f ca="1">IFERROR(SUM(Calculation!BT234,Calculation!BQ234,Calculation!BG234)/SUM(Calculation!CA234,Calculation!CE234,Calculation!CF234),"N/A")</f>
        <v>N/A</v>
      </c>
      <c r="D234" s="233">
        <f ca="1">MAX(Calculation!D234-SUM(Table43[[#This Row],[Moderate - may require inpatient care, not including oxygen therapy]:[Critical cases in need of RRT ]]),0)</f>
        <v>0.52923866188852942</v>
      </c>
      <c r="E234" s="233">
        <f ca="1">Calculation!G234</f>
        <v>5.2861962325464716E-3</v>
      </c>
      <c r="F234" s="233">
        <f ca="1">Calculation!R234</f>
        <v>4.6245464606592075E-2</v>
      </c>
      <c r="G234" s="233">
        <f ca="1">Calculation!N234</f>
        <v>3.2968827433860356E-3</v>
      </c>
      <c r="H234" s="233">
        <f ca="1">Calculation!T234</f>
        <v>6.4755585053360595E-6</v>
      </c>
      <c r="I234" s="233">
        <f ca="1">Calculation!V234</f>
        <v>4.0848332131281535E-7</v>
      </c>
    </row>
    <row r="235" spans="2:9" x14ac:dyDescent="0.25">
      <c r="B235" s="231">
        <f>Calculation!B235</f>
        <v>44124</v>
      </c>
      <c r="C235" s="232" t="str">
        <f ca="1">IFERROR(SUM(Calculation!BT235,Calculation!BQ235,Calculation!BG235)/SUM(Calculation!CA235,Calculation!CE235,Calculation!CF235),"N/A")</f>
        <v>N/A</v>
      </c>
      <c r="D235" s="233">
        <f ca="1">MAX(Calculation!D235-SUM(Table43[[#This Row],[Moderate - may require inpatient care, not including oxygen therapy]:[Critical cases in need of RRT ]]),0)</f>
        <v>0.49596405927582665</v>
      </c>
      <c r="E235" s="233">
        <f ca="1">Calculation!G235</f>
        <v>4.9536904433010176E-3</v>
      </c>
      <c r="F235" s="233">
        <f ca="1">Calculation!R235</f>
        <v>4.3328208792364362E-2</v>
      </c>
      <c r="G235" s="233">
        <f ca="1">Calculation!N235</f>
        <v>3.0863614086195411E-3</v>
      </c>
      <c r="H235" s="233">
        <f ca="1">Calculation!T235</f>
        <v>6.0672470516618849E-6</v>
      </c>
      <c r="I235" s="233">
        <f ca="1">Calculation!V235</f>
        <v>3.827910349750895E-7</v>
      </c>
    </row>
    <row r="236" spans="2:9" x14ac:dyDescent="0.25">
      <c r="B236" s="231">
        <f>Calculation!B236</f>
        <v>44125</v>
      </c>
      <c r="C236" s="232" t="str">
        <f ca="1">IFERROR(SUM(Calculation!BT236,Calculation!BQ236,Calculation!BG236)/SUM(Calculation!CA236,Calculation!CE236,Calculation!CF236),"N/A")</f>
        <v>N/A</v>
      </c>
      <c r="D236" s="233">
        <f ca="1">MAX(Calculation!D236-SUM(Table43[[#This Row],[Moderate - may require inpatient care, not including oxygen therapy]:[Critical cases in need of RRT ]]),0)</f>
        <v>0.46478127130618668</v>
      </c>
      <c r="E236" s="233">
        <f ca="1">Calculation!G236</f>
        <v>4.6421012480767744E-3</v>
      </c>
      <c r="F236" s="233">
        <f ca="1">Calculation!R236</f>
        <v>4.0595148935561612E-2</v>
      </c>
      <c r="G236" s="233">
        <f ca="1">Calculation!N236</f>
        <v>2.8893435633001187E-3</v>
      </c>
      <c r="H236" s="233">
        <f ca="1">Calculation!T236</f>
        <v>5.684719064290681E-6</v>
      </c>
      <c r="I236" s="233">
        <f ca="1">Calculation!V236</f>
        <v>3.5871474847197563E-7</v>
      </c>
    </row>
    <row r="237" spans="2:9" x14ac:dyDescent="0.25">
      <c r="B237" s="231">
        <f>Calculation!B237</f>
        <v>44126</v>
      </c>
      <c r="C237" s="232" t="str">
        <f ca="1">IFERROR(SUM(Calculation!BT237,Calculation!BQ237,Calculation!BG237)/SUM(Calculation!CA237,Calculation!CE237,Calculation!CF237),"N/A")</f>
        <v>N/A</v>
      </c>
      <c r="D237" s="233">
        <f ca="1">MAX(Calculation!D237-SUM(Table43[[#This Row],[Moderate - may require inpatient care, not including oxygen therapy]:[Critical cases in need of RRT ]]),0)</f>
        <v>0.4355588161645717</v>
      </c>
      <c r="E237" s="233">
        <f ca="1">Calculation!G237</f>
        <v>4.3501126587732883E-3</v>
      </c>
      <c r="F237" s="233">
        <f ca="1">Calculation!R237</f>
        <v>3.8034641064887437E-2</v>
      </c>
      <c r="G237" s="233">
        <f ca="1">Calculation!N237</f>
        <v>2.7049581163790391E-3</v>
      </c>
      <c r="H237" s="233">
        <f ca="1">Calculation!T237</f>
        <v>5.3263426664561447E-6</v>
      </c>
      <c r="I237" s="233">
        <f ca="1">Calculation!V237</f>
        <v>3.3615281375125082E-7</v>
      </c>
    </row>
    <row r="238" spans="2:9" x14ac:dyDescent="0.25">
      <c r="B238" s="231">
        <f>Calculation!B238</f>
        <v>44127</v>
      </c>
      <c r="C238" s="232" t="str">
        <f ca="1">IFERROR(SUM(Calculation!BT238,Calculation!BQ238,Calculation!BG238)/SUM(Calculation!CA238,Calculation!CE238,Calculation!CF238),"N/A")</f>
        <v>N/A</v>
      </c>
      <c r="D238" s="233">
        <f ca="1">MAX(Calculation!D238-SUM(Table43[[#This Row],[Moderate - may require inpatient care, not including oxygen therapy]:[Critical cases in need of RRT ]]),0)</f>
        <v>0.40817347465513026</v>
      </c>
      <c r="E238" s="233">
        <f ca="1">Calculation!G238</f>
        <v>4.0764915093434492E-3</v>
      </c>
      <c r="F238" s="233">
        <f ca="1">Calculation!R238</f>
        <v>3.5635778397363128E-2</v>
      </c>
      <c r="G238" s="233">
        <f ca="1">Calculation!N238</f>
        <v>2.5323905672587168E-3</v>
      </c>
      <c r="H238" s="233">
        <f ca="1">Calculation!T238</f>
        <v>4.990589635344041E-6</v>
      </c>
      <c r="I238" s="233">
        <f ca="1">Calculation!V238</f>
        <v>3.1500997685361686E-7</v>
      </c>
    </row>
    <row r="239" spans="2:9" x14ac:dyDescent="0.25">
      <c r="B239" s="231">
        <f>Calculation!B239</f>
        <v>44128</v>
      </c>
      <c r="C239" s="232" t="str">
        <f ca="1">IFERROR(SUM(Calculation!BT239,Calculation!BQ239,Calculation!BG239)/SUM(Calculation!CA239,Calculation!CE239,Calculation!CF239),"N/A")</f>
        <v>N/A</v>
      </c>
      <c r="D239" s="233">
        <f ca="1">MAX(Calculation!D239-SUM(Table43[[#This Row],[Moderate - may require inpatient care, not including oxygen therapy]:[Critical cases in need of RRT ]]),0)</f>
        <v>0.38250977110356538</v>
      </c>
      <c r="E239" s="233">
        <f ca="1">Calculation!G239</f>
        <v>3.8200822405302817E-3</v>
      </c>
      <c r="F239" s="233">
        <f ca="1">Calculation!R239</f>
        <v>3.3388344578177867E-2</v>
      </c>
      <c r="G239" s="233">
        <f ca="1">Calculation!N239</f>
        <v>2.3708792977517384E-3</v>
      </c>
      <c r="H239" s="233">
        <f ca="1">Calculation!T239</f>
        <v>4.6760287818623015E-6</v>
      </c>
      <c r="I239" s="233">
        <f ca="1">Calculation!V239</f>
        <v>2.951969760842624E-7</v>
      </c>
    </row>
    <row r="240" spans="2:9" x14ac:dyDescent="0.25">
      <c r="B240" s="231">
        <f>Calculation!B240</f>
        <v>44129</v>
      </c>
      <c r="C240" s="232" t="str">
        <f ca="1">IFERROR(SUM(Calculation!BT240,Calculation!BQ240,Calculation!BG240)/SUM(Calculation!CA240,Calculation!CE240,Calculation!CF240),"N/A")</f>
        <v>N/A</v>
      </c>
      <c r="D240" s="233">
        <f ca="1">MAX(Calculation!D240-SUM(Table43[[#This Row],[Moderate - may require inpatient care, not including oxygen therapy]:[Critical cases in need of RRT ]]),0)</f>
        <v>0.35845948686020085</v>
      </c>
      <c r="E240" s="233">
        <f ca="1">Calculation!G240</f>
        <v>3.5798020129804353E-3</v>
      </c>
      <c r="F240" s="233">
        <f ca="1">Calculation!R240</f>
        <v>3.1282769893089785E-2</v>
      </c>
      <c r="G240" s="233">
        <f ca="1">Calculation!N240</f>
        <v>2.21971210948398E-3</v>
      </c>
      <c r="H240" s="233">
        <f ca="1">Calculation!T240</f>
        <v>4.3813197565883101E-6</v>
      </c>
      <c r="I240" s="233">
        <f ca="1">Calculation!V240</f>
        <v>2.7663016465958235E-7</v>
      </c>
    </row>
    <row r="241" spans="2:9" x14ac:dyDescent="0.25">
      <c r="B241" s="231">
        <f>Calculation!B241</f>
        <v>44130</v>
      </c>
      <c r="C241" s="232" t="str">
        <f ca="1">IFERROR(SUM(Calculation!BT241,Calculation!BQ241,Calculation!BG241)/SUM(Calculation!CA241,Calculation!CE241,Calculation!CF241),"N/A")</f>
        <v>N/A</v>
      </c>
      <c r="D241" s="233">
        <f ca="1">MAX(Calculation!D241-SUM(Table43[[#This Row],[Moderate - may require inpatient care, not including oxygen therapy]:[Critical cases in need of RRT ]]),0)</f>
        <v>0.33592120435644862</v>
      </c>
      <c r="E241" s="233">
        <f ca="1">Calculation!G241</f>
        <v>3.354636128524123E-3</v>
      </c>
      <c r="F241" s="233">
        <f ca="1">Calculation!R241</f>
        <v>2.9310090264322575E-2</v>
      </c>
      <c r="G241" s="233">
        <f ca="1">Calculation!N241</f>
        <v>2.0782229903022948E-3</v>
      </c>
      <c r="H241" s="233">
        <f ca="1">Calculation!T241</f>
        <v>4.1052072543892832E-6</v>
      </c>
      <c r="I241" s="233">
        <f ca="1">Calculation!V241</f>
        <v>2.5923115753568734E-7</v>
      </c>
    </row>
    <row r="242" spans="2:9" x14ac:dyDescent="0.25">
      <c r="B242" s="231">
        <f>Calculation!B242</f>
        <v>44131</v>
      </c>
      <c r="C242" s="232" t="str">
        <f ca="1">IFERROR(SUM(Calculation!BT242,Calculation!BQ242,Calculation!BG242)/SUM(Calculation!CA242,Calculation!CE242,Calculation!CF242),"N/A")</f>
        <v>N/A</v>
      </c>
      <c r="D242" s="233">
        <f ca="1">MAX(Calculation!D242-SUM(Table43[[#This Row],[Moderate - may require inpatient care, not including oxygen therapy]:[Critical cases in need of RRT ]]),0)</f>
        <v>0.31479987979674395</v>
      </c>
      <c r="E242" s="233">
        <f ca="1">Calculation!G242</f>
        <v>3.1436337401698185E-3</v>
      </c>
      <c r="F242" s="233">
        <f ca="1">Calculation!R242</f>
        <v>2.7461908852562857E-2</v>
      </c>
      <c r="G242" s="233">
        <f ca="1">Calculation!N242</f>
        <v>1.9457890943673326E-3</v>
      </c>
      <c r="H242" s="233">
        <f ca="1">Calculation!T242</f>
        <v>3.8465155917571465E-6</v>
      </c>
      <c r="I242" s="233">
        <f ca="1">Calculation!V242</f>
        <v>2.4292650049086684E-7</v>
      </c>
    </row>
    <row r="243" spans="2:9" x14ac:dyDescent="0.25">
      <c r="B243" s="231">
        <f>Calculation!B243</f>
        <v>44132</v>
      </c>
      <c r="C243" s="232" t="str">
        <f ca="1">IFERROR(SUM(Calculation!BT243,Calculation!BQ243,Calculation!BG243)/SUM(Calculation!CA243,Calculation!CE243,Calculation!CF243),"N/A")</f>
        <v>N/A</v>
      </c>
      <c r="D243" s="233">
        <f ca="1">MAX(Calculation!D243-SUM(Table43[[#This Row],[Moderate - may require inpatient care, not including oxygen therapy]:[Critical cases in need of RRT ]]),0)</f>
        <v>0.29500644268899073</v>
      </c>
      <c r="E243" s="233">
        <f ca="1">Calculation!G243</f>
        <v>2.945903832243529E-3</v>
      </c>
      <c r="F243" s="233">
        <f ca="1">Calculation!R243</f>
        <v>2.5730360098692617E-2</v>
      </c>
      <c r="G243" s="233">
        <f ca="1">Calculation!N243</f>
        <v>1.8218279216499517E-3</v>
      </c>
      <c r="H243" s="233">
        <f ca="1">Calculation!T243</f>
        <v>3.6041436324212534E-6</v>
      </c>
      <c r="I243" s="233">
        <f ca="1">Calculation!V243</f>
        <v>2.2764735974371457E-7</v>
      </c>
    </row>
    <row r="244" spans="2:9" x14ac:dyDescent="0.25">
      <c r="B244" s="231">
        <f>Calculation!B244</f>
        <v>44133</v>
      </c>
      <c r="C244" s="232" t="str">
        <f ca="1">IFERROR(SUM(Calculation!BT244,Calculation!BQ244,Calculation!BG244)/SUM(Calculation!CA244,Calculation!CE244,Calculation!CF244),"N/A")</f>
        <v>N/A</v>
      </c>
      <c r="D244" s="233">
        <f ca="1">MAX(Calculation!D244-SUM(Table43[[#This Row],[Moderate - may require inpatient care, not including oxygen therapy]:[Critical cases in need of RRT ]]),0)</f>
        <v>0.27645742052792249</v>
      </c>
      <c r="E244" s="233">
        <f ca="1">Calculation!G244</f>
        <v>2.7606114540149633E-3</v>
      </c>
      <c r="F244" s="233">
        <f ca="1">Calculation!R244</f>
        <v>2.4108076050155226E-2</v>
      </c>
      <c r="G244" s="233">
        <f ca="1">Calculation!N244</f>
        <v>1.705794683513029E-3</v>
      </c>
      <c r="H244" s="233">
        <f ca="1">Calculation!T244</f>
        <v>3.3770600388268561E-6</v>
      </c>
      <c r="I244" s="233">
        <f ca="1">Calculation!V244</f>
        <v>2.1332923143636457E-7</v>
      </c>
    </row>
    <row r="245" spans="2:9" x14ac:dyDescent="0.25">
      <c r="B245" s="231">
        <f>Calculation!B245</f>
        <v>44134</v>
      </c>
      <c r="C245" s="232" t="str">
        <f ca="1">IFERROR(SUM(Calculation!BT245,Calculation!BQ245,Calculation!BG245)/SUM(Calculation!CA245,Calculation!CE245,Calculation!CF245),"N/A")</f>
        <v>N/A</v>
      </c>
      <c r="D245" s="233">
        <f ca="1">MAX(Calculation!D245-SUM(Table43[[#This Row],[Moderate - may require inpatient care, not including oxygen therapy]:[Critical cases in need of RRT ]]),0)</f>
        <v>0.25907458705293362</v>
      </c>
      <c r="E245" s="233">
        <f ca="1">Calculation!G245</f>
        <v>2.5869741904501874E-3</v>
      </c>
      <c r="F245" s="233">
        <f ca="1">Calculation!R245</f>
        <v>2.2588154826119269E-2</v>
      </c>
      <c r="G245" s="233">
        <f ca="1">Calculation!N245</f>
        <v>1.5971798419649071E-3</v>
      </c>
      <c r="H245" s="233">
        <f ca="1">Calculation!T245</f>
        <v>3.1642988281297391E-6</v>
      </c>
      <c r="I245" s="233">
        <f ca="1">Calculation!V245</f>
        <v>1.9991166909690966E-7</v>
      </c>
    </row>
    <row r="246" spans="2:9" x14ac:dyDescent="0.25">
      <c r="B246" s="231">
        <f>Calculation!B246</f>
        <v>44135</v>
      </c>
      <c r="C246" s="232" t="str">
        <f ca="1">IFERROR(SUM(Calculation!BT246,Calculation!BQ246,Calculation!BG246)/SUM(Calculation!CA246,Calculation!CE246,Calculation!CF246),"N/A")</f>
        <v>N/A</v>
      </c>
      <c r="D246" s="233">
        <f ca="1">MAX(Calculation!D246-SUM(Table43[[#This Row],[Moderate - may require inpatient care, not including oxygen therapy]:[Critical cases in need of RRT ]]),0)</f>
        <v>0.24278463259976518</v>
      </c>
      <c r="E246" s="233">
        <f ca="1">Calculation!G246</f>
        <v>2.424258855419725E-3</v>
      </c>
      <c r="F246" s="233">
        <f ca="1">Calculation!R246</f>
        <v>2.116413108547744E-2</v>
      </c>
      <c r="G246" s="233">
        <f ca="1">Calculation!N246</f>
        <v>1.4955068110058096E-3</v>
      </c>
      <c r="H246" s="233">
        <f ca="1">Calculation!T246</f>
        <v>2.9649552131256832E-6</v>
      </c>
      <c r="I246" s="233">
        <f ca="1">Calculation!V246</f>
        <v>1.8733802849426885E-7</v>
      </c>
    </row>
    <row r="247" spans="2:9" x14ac:dyDescent="0.25">
      <c r="B247" s="231">
        <f>Calculation!B247</f>
        <v>44136</v>
      </c>
      <c r="C247" s="232" t="str">
        <f ca="1">IFERROR(SUM(Calculation!BT247,Calculation!BQ247,Calculation!BG247)/SUM(Calculation!CA247,Calculation!CE247,Calculation!CF247),"N/A")</f>
        <v>N/A</v>
      </c>
      <c r="D247" s="233">
        <f ca="1">MAX(Calculation!D247-SUM(Table43[[#This Row],[Moderate - may require inpatient care, not including oxygen therapy]:[Critical cases in need of RRT ]]),0)</f>
        <v>0.22751885515924569</v>
      </c>
      <c r="E247" s="233">
        <f ca="1">Calculation!G247</f>
        <v>2.2717783931210092E-3</v>
      </c>
      <c r="F247" s="233">
        <f ca="1">Calculation!R247</f>
        <v>1.9829948369980043E-2</v>
      </c>
      <c r="G247" s="233">
        <f ca="1">Calculation!N247</f>
        <v>1.4003298092728712E-3</v>
      </c>
      <c r="H247" s="233">
        <f ca="1">Calculation!T247</f>
        <v>2.778181709548591E-6</v>
      </c>
      <c r="I247" s="233">
        <f ca="1">Calculation!V247</f>
        <v>1.7555522837676125E-7</v>
      </c>
    </row>
    <row r="248" spans="2:9" x14ac:dyDescent="0.25">
      <c r="B248" s="231">
        <f>Calculation!B248</f>
        <v>44137</v>
      </c>
      <c r="C248" s="232" t="str">
        <f ca="1">IFERROR(SUM(Calculation!BT248,Calculation!BQ248,Calculation!BG248)/SUM(Calculation!CA248,Calculation!CE248,Calculation!CF248),"N/A")</f>
        <v>N/A</v>
      </c>
      <c r="D248" s="233">
        <f ca="1">MAX(Calculation!D248-SUM(Table43[[#This Row],[Moderate - may require inpatient care, not including oxygen therapy]:[Critical cases in need of RRT ]]),0)</f>
        <v>0.21321287084258175</v>
      </c>
      <c r="E248" s="233">
        <f ca="1">Calculation!G248</f>
        <v>2.1288889747681345E-3</v>
      </c>
      <c r="F248" s="233">
        <f ca="1">Calculation!R248</f>
        <v>1.8579933203292605E-2</v>
      </c>
      <c r="G248" s="233">
        <f ca="1">Calculation!N248</f>
        <v>1.3112318539152425E-3</v>
      </c>
      <c r="H248" s="233">
        <f ca="1">Calculation!T248</f>
        <v>2.6031844926086283E-6</v>
      </c>
      <c r="I248" s="233">
        <f ca="1">Calculation!V248</f>
        <v>1.6451352642383442E-7</v>
      </c>
    </row>
    <row r="249" spans="2:9" x14ac:dyDescent="0.25">
      <c r="B249" s="231">
        <f>Calculation!B249</f>
        <v>44138</v>
      </c>
      <c r="C249" s="232" t="str">
        <f ca="1">IFERROR(SUM(Calculation!BT249,Calculation!BQ249,Calculation!BG249)/SUM(Calculation!CA249,Calculation!CE249,Calculation!CF249),"N/A")</f>
        <v>N/A</v>
      </c>
      <c r="D249" s="233">
        <f ca="1">MAX(Calculation!D249-SUM(Table43[[#This Row],[Moderate - may require inpatient care, not including oxygen therapy]:[Critical cases in need of RRT ]]),0)</f>
        <v>0.19980634253505003</v>
      </c>
      <c r="E249" s="233">
        <f ca="1">Calculation!G249</f>
        <v>1.9949872780169126E-3</v>
      </c>
      <c r="F249" s="233">
        <f ca="1">Calculation!R249</f>
        <v>1.7408770834032871E-2</v>
      </c>
      <c r="G249" s="233">
        <f ca="1">Calculation!N249</f>
        <v>1.2278228863107758E-3</v>
      </c>
      <c r="H249" s="233">
        <f ca="1">Calculation!T249</f>
        <v>2.4392199865426107E-6</v>
      </c>
      <c r="I249" s="233">
        <f ca="1">Calculation!V249</f>
        <v>1.5416630911175177E-7</v>
      </c>
    </row>
    <row r="250" spans="2:9" x14ac:dyDescent="0.25">
      <c r="B250" s="231">
        <f>Calculation!B250</f>
        <v>44139</v>
      </c>
      <c r="C250" s="232" t="str">
        <f ca="1">IFERROR(SUM(Calculation!BT250,Calculation!BQ250,Calculation!BG250)/SUM(Calculation!CA250,Calculation!CE250,Calculation!CF250),"N/A")</f>
        <v>N/A</v>
      </c>
      <c r="D250" s="233">
        <f ca="1">MAX(Calculation!D250-SUM(Table43[[#This Row],[Moderate - may require inpatient care, not including oxygen therapy]:[Critical cases in need of RRT ]]),0)</f>
        <v>0.1872427255957424</v>
      </c>
      <c r="E250" s="233">
        <f ca="1">Calculation!G250</f>
        <v>1.8695079377356683E-3</v>
      </c>
      <c r="F250" s="233">
        <f ca="1">Calculation!R250</f>
        <v>1.6311482518284688E-2</v>
      </c>
      <c r="G250" s="233">
        <f ca="1">Calculation!N250</f>
        <v>1.1497380208655365E-3</v>
      </c>
      <c r="H250" s="233">
        <f ca="1">Calculation!T250</f>
        <v>2.2855916722049164E-6</v>
      </c>
      <c r="I250" s="233">
        <f ca="1">Calculation!V250</f>
        <v>1.4446989490650608E-7</v>
      </c>
    </row>
    <row r="251" spans="2:9" x14ac:dyDescent="0.25">
      <c r="B251" s="231">
        <f>Calculation!B251</f>
        <v>44140</v>
      </c>
      <c r="C251" s="232" t="str">
        <f ca="1">IFERROR(SUM(Calculation!BT251,Calculation!BQ251,Calculation!BG251)/SUM(Calculation!CA251,Calculation!CE251,Calculation!CF251),"N/A")</f>
        <v>N/A</v>
      </c>
      <c r="D251" s="233">
        <f ca="1">MAX(Calculation!D251-SUM(Table43[[#This Row],[Moderate - may require inpatient care, not including oxygen therapy]:[Critical cases in need of RRT ]]),0)</f>
        <v>0.17546902953299326</v>
      </c>
      <c r="E251" s="233">
        <f ca="1">Calculation!G251</f>
        <v>1.7519211572949627E-3</v>
      </c>
      <c r="F251" s="233">
        <f ca="1">Calculation!R251</f>
        <v>1.5283404243625376E-2</v>
      </c>
      <c r="G251" s="233">
        <f ca="1">Calculation!N251</f>
        <v>1.0766359087275943E-3</v>
      </c>
      <c r="H251" s="233">
        <f ca="1">Calculation!T251</f>
        <v>2.14164709862195E-6</v>
      </c>
      <c r="I251" s="233">
        <f ca="1">Calculation!V251</f>
        <v>1.3538334982004029E-7</v>
      </c>
    </row>
    <row r="252" spans="2:9" x14ac:dyDescent="0.25">
      <c r="B252" s="231">
        <f>Calculation!B252</f>
        <v>44141</v>
      </c>
      <c r="C252" s="232" t="str">
        <f ca="1">IFERROR(SUM(Calculation!BT252,Calculation!BQ252,Calculation!BG252)/SUM(Calculation!CA252,Calculation!CE252,Calculation!CF252),"N/A")</f>
        <v>N/A</v>
      </c>
      <c r="D252" s="233">
        <f ca="1">MAX(Calculation!D252-SUM(Table43[[#This Row],[Moderate - may require inpatient care, not including oxygen therapy]:[Critical cases in need of RRT ]]),0)</f>
        <v>0.16443559465198096</v>
      </c>
      <c r="E252" s="233">
        <f ca="1">Calculation!G252</f>
        <v>1.6417304704019924E-3</v>
      </c>
      <c r="F252" s="233">
        <f ca="1">Calculation!R252</f>
        <v>1.432016680310156E-2</v>
      </c>
      <c r="G252" s="233">
        <f ca="1">Calculation!N252</f>
        <v>1.0081972087949995E-3</v>
      </c>
      <c r="H252" s="233">
        <f ca="1">Calculation!T252</f>
        <v>2.0067750854479628E-6</v>
      </c>
      <c r="I252" s="233">
        <f ca="1">Calculation!V252</f>
        <v>1.268683147011326E-7</v>
      </c>
    </row>
    <row r="253" spans="2:9" x14ac:dyDescent="0.25">
      <c r="B253" s="231">
        <f>Calculation!B253</f>
        <v>44142</v>
      </c>
      <c r="C253" s="232" t="str">
        <f ca="1">IFERROR(SUM(Calculation!BT253,Calculation!BQ253,Calculation!BG253)/SUM(Calculation!CA253,Calculation!CE253,Calculation!CF253),"N/A")</f>
        <v>N/A</v>
      </c>
      <c r="D253" s="233">
        <f ca="1">MAX(Calculation!D253-SUM(Table43[[#This Row],[Moderate - may require inpatient care, not including oxygen therapy]:[Critical cases in need of RRT ]]),0)</f>
        <v>0.15409588273482833</v>
      </c>
      <c r="E253" s="233">
        <f ca="1">Calculation!G253</f>
        <v>1.5384706436808843E-3</v>
      </c>
      <c r="F253" s="233">
        <f ca="1">Calculation!R253</f>
        <v>1.3417677133035606E-2</v>
      </c>
      <c r="G253" s="233">
        <f ca="1">Calculation!N253</f>
        <v>9.4412315891058624E-4</v>
      </c>
      <c r="H253" s="233">
        <f ca="1">Calculation!T253</f>
        <v>1.8804031038590347E-6</v>
      </c>
      <c r="I253" s="233">
        <f ca="1">Calculation!V253</f>
        <v>1.1888884312938911E-7</v>
      </c>
    </row>
    <row r="254" spans="2:9" x14ac:dyDescent="0.25">
      <c r="B254" s="231">
        <f>Calculation!B254</f>
        <v>44143</v>
      </c>
      <c r="C254" s="232" t="str">
        <f ca="1">IFERROR(SUM(Calculation!BT254,Calculation!BQ254,Calculation!BG254)/SUM(Calculation!CA254,Calculation!CE254,Calculation!CF254),"N/A")</f>
        <v>N/A</v>
      </c>
      <c r="D254" s="233">
        <f ca="1">MAX(Calculation!D254-SUM(Table43[[#This Row],[Moderate - may require inpatient care, not including oxygen therapy]:[Critical cases in need of RRT ]]),0)</f>
        <v>0.14440628087157903</v>
      </c>
      <c r="E254" s="233">
        <f ca="1">Calculation!G254</f>
        <v>1.4417057113222729E-3</v>
      </c>
      <c r="F254" s="233">
        <f ca="1">Calculation!R254</f>
        <v>1.2572100834463579E-2</v>
      </c>
      <c r="G254" s="233">
        <f ca="1">Calculation!N254</f>
        <v>8.8413424060974238E-4</v>
      </c>
      <c r="H254" s="233">
        <f ca="1">Calculation!T254</f>
        <v>1.7619948245111858E-6</v>
      </c>
      <c r="I254" s="233">
        <f ca="1">Calculation!V254</f>
        <v>1.1141124966088694E-7</v>
      </c>
    </row>
    <row r="255" spans="2:9" x14ac:dyDescent="0.25">
      <c r="B255" s="231">
        <f>Calculation!B255</f>
        <v>44144</v>
      </c>
      <c r="C255" s="232" t="str">
        <f ca="1">IFERROR(SUM(Calculation!BT255,Calculation!BQ255,Calculation!BG255)/SUM(Calculation!CA255,Calculation!CE255,Calculation!CF255),"N/A")</f>
        <v>N/A</v>
      </c>
      <c r="D255" s="233">
        <f ca="1">MAX(Calculation!D255-SUM(Table43[[#This Row],[Moderate - may require inpatient care, not including oxygen therapy]:[Critical cases in need of RRT ]]),0)</f>
        <v>0.13532591761610807</v>
      </c>
      <c r="E255" s="233">
        <f ca="1">Calculation!G255</f>
        <v>1.351027133485842E-3</v>
      </c>
      <c r="F255" s="233">
        <f ca="1">Calculation!R255</f>
        <v>1.1779845802966253E-2</v>
      </c>
      <c r="G255" s="233">
        <f ca="1">Calculation!N255</f>
        <v>8.2796893123355652E-4</v>
      </c>
      <c r="H255" s="233">
        <f ca="1">Calculation!T255</f>
        <v>1.6510478218283092E-6</v>
      </c>
      <c r="I255" s="233">
        <f ca="1">Calculation!V255</f>
        <v>1.0440396762918691E-7</v>
      </c>
    </row>
    <row r="256" spans="2:9" x14ac:dyDescent="0.25">
      <c r="B256" s="231">
        <f>Calculation!B256</f>
        <v>44145</v>
      </c>
      <c r="C256" s="232" t="str">
        <f ca="1">IFERROR(SUM(Calculation!BT256,Calculation!BQ256,Calculation!BG256)/SUM(Calculation!CA256,Calculation!CE256,Calculation!CF256),"N/A")</f>
        <v>N/A</v>
      </c>
      <c r="D256" s="233">
        <f ca="1">MAX(Calculation!D256-SUM(Table43[[#This Row],[Moderate - may require inpatient care, not including oxygen therapy]:[Critical cases in need of RRT ]]),0)</f>
        <v>0.12681649069284101</v>
      </c>
      <c r="E256" s="233">
        <f ca="1">Calculation!G256</f>
        <v>1.2660520706797055E-3</v>
      </c>
      <c r="F256" s="233">
        <f ca="1">Calculation!R256</f>
        <v>1.103754689646482E-2</v>
      </c>
      <c r="G256" s="233">
        <f ca="1">Calculation!N256</f>
        <v>7.7538253763386193E-4</v>
      </c>
      <c r="H256" s="233">
        <f ca="1">Calculation!T256</f>
        <v>1.5470914245923424E-6</v>
      </c>
      <c r="I256" s="233">
        <f ca="1">Calculation!V256</f>
        <v>9.7837415914982646E-8</v>
      </c>
    </row>
    <row r="257" spans="2:9" x14ac:dyDescent="0.25">
      <c r="B257" s="231">
        <f>Calculation!B257</f>
        <v>44146</v>
      </c>
      <c r="C257" s="232" t="str">
        <f ca="1">IFERROR(SUM(Calculation!BT257,Calculation!BQ257,Calculation!BG257)/SUM(Calculation!CA257,Calculation!CE257,Calculation!CF257),"N/A")</f>
        <v>N/A</v>
      </c>
      <c r="D257" s="233">
        <f ca="1">MAX(Calculation!D257-SUM(Table43[[#This Row],[Moderate - may require inpatient care, not including oxygen therapy]:[Critical cases in need of RRT ]]),0)</f>
        <v>0.11884210552906822</v>
      </c>
      <c r="E257" s="233">
        <f ca="1">Calculation!G257</f>
        <v>1.1864217666646996E-3</v>
      </c>
      <c r="F257" s="233">
        <f ca="1">Calculation!R257</f>
        <v>1.0342051574895216E-2</v>
      </c>
      <c r="G257" s="233">
        <f ca="1">Calculation!N257</f>
        <v>7.2614610608286861E-4</v>
      </c>
      <c r="H257" s="233">
        <f ca="1">Calculation!T257</f>
        <v>1.4496847033655607E-6</v>
      </c>
      <c r="I257" s="233">
        <f ca="1">Calculation!V257</f>
        <v>9.1683873971924268E-8</v>
      </c>
    </row>
    <row r="258" spans="2:9" x14ac:dyDescent="0.25">
      <c r="B258" s="231">
        <f>Calculation!B258</f>
        <v>44147</v>
      </c>
      <c r="C258" s="232" t="str">
        <f ca="1">IFERROR(SUM(Calculation!BT258,Calculation!BQ258,Calculation!BG258)/SUM(Calculation!CA258,Calculation!CE258,Calculation!CF258),"N/A")</f>
        <v>N/A</v>
      </c>
      <c r="D258" s="233">
        <f ca="1">MAX(Calculation!D258-SUM(Table43[[#This Row],[Moderate - may require inpatient care, not including oxygen therapy]:[Critical cases in need of RRT ]]),0)</f>
        <v>0.11136912393266674</v>
      </c>
      <c r="E258" s="233">
        <f ca="1">Calculation!G258</f>
        <v>1.1118000331722955E-3</v>
      </c>
      <c r="F258" s="233">
        <f ca="1">Calculation!R258</f>
        <v>9.6904064501168261E-3</v>
      </c>
      <c r="G258" s="233">
        <f ca="1">Calculation!N258</f>
        <v>6.8004540335852041E-4</v>
      </c>
      <c r="H258" s="233">
        <f ca="1">Calculation!T258</f>
        <v>1.3584145860385359E-6</v>
      </c>
      <c r="I258" s="233">
        <f ca="1">Calculation!V258</f>
        <v>8.5917364815250125E-8</v>
      </c>
    </row>
    <row r="259" spans="2:9" x14ac:dyDescent="0.25">
      <c r="B259" s="231">
        <f>Calculation!B259</f>
        <v>44148</v>
      </c>
      <c r="C259" s="232" t="str">
        <f ca="1">IFERROR(SUM(Calculation!BT259,Calculation!BQ259,Calculation!BG259)/SUM(Calculation!CA259,Calculation!CE259,Calculation!CF259),"N/A")</f>
        <v>N/A</v>
      </c>
      <c r="D259" s="233">
        <f ca="1">MAX(Calculation!D259-SUM(Table43[[#This Row],[Moderate - may require inpatient care, not including oxygen therapy]:[Critical cases in need of RRT ]]),0)</f>
        <v>0.1043660222778625</v>
      </c>
      <c r="E259" s="233">
        <f ca="1">Calculation!G259</f>
        <v>1.0418718300820194E-3</v>
      </c>
      <c r="F259" s="233">
        <f ca="1">Calculation!R259</f>
        <v>9.0798446882881228E-3</v>
      </c>
      <c r="G259" s="233">
        <f ca="1">Calculation!N259</f>
        <v>6.3687996431354029E-4</v>
      </c>
      <c r="H259" s="233">
        <f ca="1">Calculation!T259</f>
        <v>1.2728940933274341E-6</v>
      </c>
      <c r="I259" s="233">
        <f ca="1">Calculation!V259</f>
        <v>8.0513545428402801E-8</v>
      </c>
    </row>
    <row r="260" spans="2:9" x14ac:dyDescent="0.25">
      <c r="B260" s="231">
        <f>Calculation!B260</f>
        <v>44149</v>
      </c>
      <c r="C260" s="232" t="str">
        <f ca="1">IFERROR(SUM(Calculation!BT260,Calculation!BQ260,Calculation!BG260)/SUM(Calculation!CA260,Calculation!CE260,Calculation!CF260),"N/A")</f>
        <v>N/A</v>
      </c>
      <c r="D260" s="233">
        <f ca="1">MAX(Calculation!D260-SUM(Table43[[#This Row],[Moderate - may require inpatient care, not including oxygen therapy]:[Critical cases in need of RRT ]]),0)</f>
        <v>9.7803258602206011E-2</v>
      </c>
      <c r="E260" s="233">
        <f ca="1">Calculation!G260</f>
        <v>9.7634193482532385E-4</v>
      </c>
      <c r="F260" s="233">
        <f ca="1">Calculation!R260</f>
        <v>8.5077742103767621E-3</v>
      </c>
      <c r="G260" s="233">
        <f ca="1">Calculation!N260</f>
        <v>5.9646220154949234E-4</v>
      </c>
      <c r="H260" s="233">
        <f ca="1">Calculation!T260</f>
        <v>1.1927606864166705E-6</v>
      </c>
      <c r="I260" s="233">
        <f ca="1">Calculation!V260</f>
        <v>7.5449603875167735E-8</v>
      </c>
    </row>
    <row r="261" spans="2:9" x14ac:dyDescent="0.25">
      <c r="B261" s="231">
        <f>Calculation!B261</f>
        <v>44150</v>
      </c>
      <c r="C261" s="232" t="str">
        <f ca="1">IFERROR(SUM(Calculation!BT261,Calculation!BQ261,Calculation!BG261)/SUM(Calculation!CA261,Calculation!CE261,Calculation!CF261),"N/A")</f>
        <v>N/A</v>
      </c>
      <c r="D261" s="233">
        <f ca="1">MAX(Calculation!D261-SUM(Table43[[#This Row],[Moderate - may require inpatient care, not including oxygen therapy]:[Critical cases in need of RRT ]]),0)</f>
        <v>9.1653148054571823E-2</v>
      </c>
      <c r="E261" s="233">
        <f ca="1">Calculation!G261</f>
        <v>9.1493369562701144E-4</v>
      </c>
      <c r="F261" s="233">
        <f ca="1">Calculation!R261</f>
        <v>7.9717666403173997E-3</v>
      </c>
      <c r="G261" s="233">
        <f ca="1">Calculation!N261</f>
        <v>5.5861657310672132E-4</v>
      </c>
      <c r="H261" s="233">
        <f ca="1">Calculation!T261</f>
        <v>1.1176747196971441E-6</v>
      </c>
      <c r="I261" s="233">
        <f ca="1">Calculation!V261</f>
        <v>7.0704163075424808E-8</v>
      </c>
    </row>
    <row r="262" spans="2:9" x14ac:dyDescent="0.25">
      <c r="B262" s="231">
        <f>Calculation!B262</f>
        <v>44151</v>
      </c>
      <c r="C262" s="232" t="str">
        <f ca="1">IFERROR(SUM(Calculation!BT262,Calculation!BQ262,Calculation!BG262)/SUM(Calculation!CA262,Calculation!CE262,Calculation!CF262),"N/A")</f>
        <v>N/A</v>
      </c>
      <c r="D262" s="233">
        <f ca="1">MAX(Calculation!D262-SUM(Table43[[#This Row],[Moderate - may require inpatient care, not including oxygen therapy]:[Critical cases in need of RRT ]]),0)</f>
        <v>8.5889746170084158E-2</v>
      </c>
      <c r="E262" s="233">
        <f ca="1">Calculation!G262</f>
        <v>8.5738786303965757E-4</v>
      </c>
      <c r="F262" s="233">
        <f ca="1">Calculation!R262</f>
        <v>7.4695469531206871E-3</v>
      </c>
      <c r="G262" s="233">
        <f ca="1">Calculation!N262</f>
        <v>5.2317880435542277E-4</v>
      </c>
      <c r="H262" s="233">
        <f ca="1">Calculation!T262</f>
        <v>1.0473179917313812E-6</v>
      </c>
      <c r="I262" s="233">
        <f ca="1">Calculation!V262</f>
        <v>6.6257190406322549E-8</v>
      </c>
    </row>
    <row r="263" spans="2:9" x14ac:dyDescent="0.25">
      <c r="B263" s="231">
        <f>Calculation!B263</f>
        <v>44152</v>
      </c>
      <c r="C263" s="232" t="str">
        <f ca="1">IFERROR(SUM(Calculation!BT263,Calculation!BQ263,Calculation!BG263)/SUM(Calculation!CA263,Calculation!CE263,Calculation!CF263),"N/A")</f>
        <v>N/A</v>
      </c>
      <c r="D263" s="233">
        <f ca="1">MAX(Calculation!D263-SUM(Table43[[#This Row],[Moderate - may require inpatient care, not including oxygen therapy]:[Critical cases in need of RRT ]]),0)</f>
        <v>8.0488739479440241E-2</v>
      </c>
      <c r="E263" s="233">
        <f ca="1">Calculation!G263</f>
        <v>8.0346149529620433E-4</v>
      </c>
      <c r="F263" s="233">
        <f ca="1">Calculation!R263</f>
        <v>6.9989837788944249E-3</v>
      </c>
      <c r="G263" s="233">
        <f ca="1">Calculation!N263</f>
        <v>4.8999516052418229E-4</v>
      </c>
      <c r="H263" s="233">
        <f ca="1">Calculation!T263</f>
        <v>9.8139238842095098E-7</v>
      </c>
      <c r="I263" s="233">
        <f ca="1">Calculation!V263</f>
        <v>6.2089913380332349E-8</v>
      </c>
    </row>
    <row r="264" spans="2:9" x14ac:dyDescent="0.25">
      <c r="B264" s="231">
        <f>Calculation!B264</f>
        <v>44153</v>
      </c>
      <c r="C264" s="232" t="str">
        <f ca="1">IFERROR(SUM(Calculation!BT264,Calculation!BQ264,Calculation!BG264)/SUM(Calculation!CA264,Calculation!CE264,Calculation!CF264),"N/A")</f>
        <v>N/A</v>
      </c>
      <c r="D264" s="233">
        <f ca="1">MAX(Calculation!D264-SUM(Table43[[#This Row],[Moderate - may require inpatient care, not including oxygen therapy]:[Critical cases in need of RRT ]]),0)</f>
        <v>7.5427342992856403E-2</v>
      </c>
      <c r="E264" s="233">
        <f ca="1">Calculation!G264</f>
        <v>7.5292693230318453E-4</v>
      </c>
      <c r="F264" s="233">
        <f ca="1">Calculation!R264</f>
        <v>6.5580803206966055E-3</v>
      </c>
      <c r="G264" s="233">
        <f ca="1">Calculation!N264</f>
        <v>4.5892176654345961E-4</v>
      </c>
      <c r="H264" s="233">
        <f ca="1">Calculation!T264</f>
        <v>9.1961861219435988E-7</v>
      </c>
      <c r="I264" s="233">
        <f ca="1">Calculation!V264</f>
        <v>5.8184740184806348E-8</v>
      </c>
    </row>
    <row r="265" spans="2:9" x14ac:dyDescent="0.25">
      <c r="B265" s="231">
        <f>Calculation!B265</f>
        <v>44154</v>
      </c>
      <c r="C265" s="232" t="str">
        <f ca="1">IFERROR(SUM(Calculation!BT265,Calculation!BQ265,Calculation!BG265)/SUM(Calculation!CA265,Calculation!CE265,Calculation!CF265),"N/A")</f>
        <v>N/A</v>
      </c>
      <c r="D265" s="233">
        <f ca="1">MAX(Calculation!D265-SUM(Table43[[#This Row],[Moderate - may require inpatient care, not including oxygen therapy]:[Critical cases in need of RRT ]]),0)</f>
        <v>7.068420412603206E-2</v>
      </c>
      <c r="E265" s="233">
        <f ca="1">Calculation!G265</f>
        <v>7.0557083434570655E-4</v>
      </c>
      <c r="F265" s="233">
        <f ca="1">Calculation!R265</f>
        <v>6.1449658476008364E-3</v>
      </c>
      <c r="G265" s="233">
        <f ca="1">Calculation!N265</f>
        <v>4.2982397109685237E-4</v>
      </c>
      <c r="H265" s="233">
        <f ca="1">Calculation!T265</f>
        <v>8.6173499193995122E-7</v>
      </c>
      <c r="I265" s="233">
        <f ca="1">Calculation!V265</f>
        <v>5.4525185544043832E-8</v>
      </c>
    </row>
    <row r="266" spans="2:9" x14ac:dyDescent="0.25">
      <c r="B266" s="231">
        <f>Calculation!B266</f>
        <v>44155</v>
      </c>
      <c r="C266" s="232" t="str">
        <f ca="1">IFERROR(SUM(Calculation!BT266,Calculation!BQ266,Calculation!BG266)/SUM(Calculation!CA266,Calculation!CE266,Calculation!CF266),"N/A")</f>
        <v>N/A</v>
      </c>
      <c r="D266" s="233">
        <f ca="1">MAX(Calculation!D266-SUM(Table43[[#This Row],[Moderate - may require inpatient care, not including oxygen therapy]:[Critical cases in need of RRT ]]),0)</f>
        <v>6.6239312664168659E-2</v>
      </c>
      <c r="E266" s="233">
        <f ca="1">Calculation!G266</f>
        <v>6.6119328102599861E-4</v>
      </c>
      <c r="F266" s="233">
        <f ca="1">Calculation!R266</f>
        <v>5.7578877261307152E-3</v>
      </c>
      <c r="G266" s="233">
        <f ca="1">Calculation!N266</f>
        <v>4.0257575198287773E-4</v>
      </c>
      <c r="H266" s="233">
        <f ca="1">Calculation!T266</f>
        <v>8.0749636830722981E-7</v>
      </c>
      <c r="I266" s="233">
        <f ca="1">Calculation!V266</f>
        <v>5.1095800898037902E-8</v>
      </c>
    </row>
    <row r="267" spans="2:9" x14ac:dyDescent="0.25">
      <c r="B267" s="231">
        <f>Calculation!B267</f>
        <v>44156</v>
      </c>
      <c r="C267" s="232" t="str">
        <f ca="1">IFERROR(SUM(Calculation!BT267,Calculation!BQ267,Calculation!BG267)/SUM(Calculation!CA267,Calculation!CE267,Calculation!CF267),"N/A")</f>
        <v>N/A</v>
      </c>
      <c r="D267" s="233">
        <f ca="1">MAX(Calculation!D267-SUM(Table43[[#This Row],[Moderate - may require inpatient care, not including oxygen therapy]:[Critical cases in need of RRT ]]),0)</f>
        <v>6.2073916383406806E-2</v>
      </c>
      <c r="E267" s="233">
        <f ca="1">Calculation!G267</f>
        <v>6.196069273374529E-4</v>
      </c>
      <c r="F267" s="233">
        <f ca="1">Calculation!R267</f>
        <v>5.3952039565104692E-3</v>
      </c>
      <c r="G267" s="233">
        <f ca="1">Calculation!N267</f>
        <v>3.7705916007807683E-4</v>
      </c>
      <c r="H267" s="233">
        <f ca="1">Calculation!T267</f>
        <v>7.566730499567908E-7</v>
      </c>
      <c r="I267" s="233">
        <f ca="1">Calculation!V267</f>
        <v>4.7882109568454369E-8</v>
      </c>
    </row>
    <row r="268" spans="2:9" x14ac:dyDescent="0.25">
      <c r="B268" s="231">
        <f>Calculation!B268</f>
        <v>44157</v>
      </c>
      <c r="C268" s="232" t="str">
        <f ca="1">IFERROR(SUM(Calculation!BT268,Calculation!BQ268,Calculation!BG268)/SUM(Calculation!CA268,Calculation!CE268,Calculation!CF268),"N/A")</f>
        <v>N/A</v>
      </c>
      <c r="D268" s="233">
        <f ca="1">MAX(Calculation!D268-SUM(Table43[[#This Row],[Moderate - may require inpatient care, not including oxygen therapy]:[Critical cases in need of RRT ]]),0)</f>
        <v>5.8170441975926912E-2</v>
      </c>
      <c r="E268" s="233">
        <f ca="1">Calculation!G268</f>
        <v>5.806362123676875E-4</v>
      </c>
      <c r="F268" s="233">
        <f ca="1">Calculation!R268</f>
        <v>5.0553761809353668E-3</v>
      </c>
      <c r="G268" s="233">
        <f ca="1">Calculation!N268</f>
        <v>3.5316379937829249E-4</v>
      </c>
      <c r="H268" s="233">
        <f ca="1">Calculation!T268</f>
        <v>7.0904983573327584E-7</v>
      </c>
      <c r="I268" s="233">
        <f ca="1">Calculation!V268</f>
        <v>4.4870545235462529E-8</v>
      </c>
    </row>
    <row r="269" spans="2:9" x14ac:dyDescent="0.25">
      <c r="B269" s="231">
        <f>Calculation!B269</f>
        <v>44158</v>
      </c>
      <c r="C269" s="232" t="str">
        <f ca="1">IFERROR(SUM(Calculation!BT269,Calculation!BQ269,Calculation!BG269)/SUM(Calculation!CA269,Calculation!CE269,Calculation!CF269),"N/A")</f>
        <v>N/A</v>
      </c>
      <c r="D269" s="233">
        <f ca="1">MAX(Calculation!D269-SUM(Table43[[#This Row],[Moderate - may require inpatient care, not including oxygen therapy]:[Critical cases in need of RRT ]]),0)</f>
        <v>5.4512420944029652E-2</v>
      </c>
      <c r="E269" s="233">
        <f ca="1">Calculation!G269</f>
        <v>5.4411661810990601E-4</v>
      </c>
      <c r="F269" s="233">
        <f ca="1">Calculation!R269</f>
        <v>4.736963134600476E-3</v>
      </c>
      <c r="G269" s="233">
        <f ca="1">Calculation!N269</f>
        <v>3.3078634075301935E-4</v>
      </c>
      <c r="H269" s="233">
        <f ca="1">Calculation!T269</f>
        <v>6.6442509899794418E-7</v>
      </c>
      <c r="I269" s="233">
        <f ca="1">Calculation!V269</f>
        <v>4.2048394940793552E-8</v>
      </c>
    </row>
    <row r="270" spans="2:9" x14ac:dyDescent="0.25">
      <c r="B270" s="231">
        <f>Calculation!B270</f>
        <v>44159</v>
      </c>
      <c r="C270" s="232" t="str">
        <f ca="1">IFERROR(SUM(Calculation!BT270,Calculation!BQ270,Calculation!BG270)/SUM(Calculation!CA270,Calculation!CE270,Calculation!CF270),"N/A")</f>
        <v>N/A</v>
      </c>
      <c r="D270" s="233">
        <f ca="1">MAX(Calculation!D270-SUM(Table43[[#This Row],[Moderate - may require inpatient care, not including oxygen therapy]:[Critical cases in need of RRT ]]),0)</f>
        <v>5.108442015171541E-2</v>
      </c>
      <c r="E270" s="233">
        <f ca="1">Calculation!G270</f>
        <v>5.098939748336812E-4</v>
      </c>
      <c r="F270" s="233">
        <f ca="1">Calculation!R270</f>
        <v>4.4386145110860047E-3</v>
      </c>
      <c r="G270" s="233">
        <f ca="1">Calculation!N270</f>
        <v>3.0983006721178755E-4</v>
      </c>
      <c r="H270" s="233">
        <f ca="1">Calculation!T270</f>
        <v>6.2260992994798805E-7</v>
      </c>
      <c r="I270" s="233">
        <f ca="1">Calculation!V270</f>
        <v>3.9403745359741187E-8</v>
      </c>
    </row>
    <row r="271" spans="2:9" x14ac:dyDescent="0.25">
      <c r="B271" s="231">
        <f>Calculation!B271</f>
        <v>44160</v>
      </c>
      <c r="C271" s="232" t="str">
        <f ca="1">IFERROR(SUM(Calculation!BT271,Calculation!BQ271,Calculation!BG271)/SUM(Calculation!CA271,Calculation!CE271,Calculation!CF271),"N/A")</f>
        <v>N/A</v>
      </c>
      <c r="D271" s="233">
        <f ca="1">MAX(Calculation!D271-SUM(Table43[[#This Row],[Moderate - may require inpatient care, not including oxygen therapy]:[Critical cases in need of RRT ]]),0)</f>
        <v>4.7871976741165612E-2</v>
      </c>
      <c r="E271" s="233">
        <f ca="1">Calculation!G271</f>
        <v>4.7782381006582702E-4</v>
      </c>
      <c r="F271" s="233">
        <f ca="1">Calculation!R271</f>
        <v>4.1590652158090685E-3</v>
      </c>
      <c r="G271" s="233">
        <f ca="1">Calculation!N271</f>
        <v>2.9020444862296567E-4</v>
      </c>
      <c r="H271" s="233">
        <f ca="1">Calculation!T271</f>
        <v>5.8342733221939153E-7</v>
      </c>
      <c r="I271" s="233">
        <f ca="1">Calculation!V271</f>
        <v>3.6925432425923682E-8</v>
      </c>
    </row>
    <row r="272" spans="2:9" x14ac:dyDescent="0.25">
      <c r="B272" s="231">
        <f>Calculation!B272</f>
        <v>44161</v>
      </c>
      <c r="C272" s="232" t="str">
        <f ca="1">IFERROR(SUM(Calculation!BT272,Calculation!BQ272,Calculation!BG272)/SUM(Calculation!CA272,Calculation!CE272,Calculation!CF272),"N/A")</f>
        <v>N/A</v>
      </c>
      <c r="D272" s="233">
        <f ca="1">MAX(Calculation!D272-SUM(Table43[[#This Row],[Moderate - may require inpatient care, not including oxygen therapy]:[Critical cases in need of RRT ]]),0)</f>
        <v>4.4861537139637635E-2</v>
      </c>
      <c r="E272" s="233">
        <f ca="1">Calculation!G272</f>
        <v>4.4777073856079976E-4</v>
      </c>
      <c r="F272" s="233">
        <f ca="1">Calculation!R272</f>
        <v>3.8971299830486347E-3</v>
      </c>
      <c r="G272" s="233">
        <f ca="1">Calculation!N272</f>
        <v>2.7182474396112897E-4</v>
      </c>
      <c r="H272" s="233">
        <f ca="1">Calculation!T272</f>
        <v>5.4671147038806993E-7</v>
      </c>
      <c r="I272" s="233">
        <f ca="1">Calculation!V272</f>
        <v>3.4602994224987959E-8</v>
      </c>
    </row>
    <row r="273" spans="2:9" x14ac:dyDescent="0.25">
      <c r="B273" s="231">
        <f>Calculation!B273</f>
        <v>44162</v>
      </c>
      <c r="C273" s="232" t="str">
        <f ca="1">IFERROR(SUM(Calculation!BT273,Calculation!BQ273,Calculation!BG273)/SUM(Calculation!CA273,Calculation!CE273,Calculation!CF273),"N/A")</f>
        <v>N/A</v>
      </c>
      <c r="D273" s="233">
        <f ca="1">MAX(Calculation!D273-SUM(Table43[[#This Row],[Moderate - may require inpatient care, not including oxygen therapy]:[Critical cases in need of RRT ]]),0)</f>
        <v>4.2040399899646315E-2</v>
      </c>
      <c r="E273" s="233">
        <f ca="1">Calculation!G273</f>
        <v>4.1960789073679087E-4</v>
      </c>
      <c r="F273" s="233">
        <f ca="1">Calculation!R273</f>
        <v>3.6516983335538478E-3</v>
      </c>
      <c r="G273" s="233">
        <f ca="1">Calculation!N273</f>
        <v>2.5461162928719594E-4</v>
      </c>
      <c r="H273" s="233">
        <f ca="1">Calculation!T273</f>
        <v>5.1230696516538733E-7</v>
      </c>
      <c r="I273" s="233">
        <f ca="1">Calculation!V273</f>
        <v>3.2426626905798945E-8</v>
      </c>
    </row>
    <row r="274" spans="2:9" x14ac:dyDescent="0.25">
      <c r="B274" s="231">
        <f>Calculation!B274</f>
        <v>44163</v>
      </c>
      <c r="C274" s="232" t="str">
        <f ca="1">IFERROR(SUM(Calculation!BT274,Calculation!BQ274,Calculation!BG274)/SUM(Calculation!CA274,Calculation!CE274,Calculation!CF274),"N/A")</f>
        <v>N/A</v>
      </c>
      <c r="D274" s="233">
        <f ca="1">MAX(Calculation!D274-SUM(Table43[[#This Row],[Moderate - may require inpatient care, not including oxygen therapy]:[Critical cases in need of RRT ]]),0)</f>
        <v>3.9396662131858322E-2</v>
      </c>
      <c r="E274" s="233">
        <f ca="1">Calculation!G274</f>
        <v>3.9321637699774162E-4</v>
      </c>
      <c r="F274" s="233">
        <f ca="1">Calculation!R274</f>
        <v>3.4217298510188562E-3</v>
      </c>
      <c r="G274" s="233">
        <f ca="1">Calculation!N274</f>
        <v>2.3849084978433928E-4</v>
      </c>
      <c r="H274" s="233">
        <f ca="1">Calculation!T274</f>
        <v>4.8006823316880385E-7</v>
      </c>
      <c r="I274" s="233">
        <f ca="1">Calculation!V274</f>
        <v>3.0387143231928376E-8</v>
      </c>
    </row>
    <row r="275" spans="2:9" x14ac:dyDescent="0.25">
      <c r="B275" s="231">
        <f>Calculation!B275</f>
        <v>44164</v>
      </c>
      <c r="C275" s="232" t="str">
        <f ca="1">IFERROR(SUM(Calculation!BT275,Calculation!BQ275,Calculation!BG275)/SUM(Calculation!CA275,Calculation!CE275,Calculation!CF275),"N/A")</f>
        <v>N/A</v>
      </c>
      <c r="D275" s="233">
        <f ca="1">MAX(Calculation!D275-SUM(Table43[[#This Row],[Moderate - may require inpatient care, not including oxygen therapy]:[Critical cases in need of RRT ]]),0)</f>
        <v>3.6919169304772598E-2</v>
      </c>
      <c r="E275" s="233">
        <f ca="1">Calculation!G275</f>
        <v>3.684847857763256E-4</v>
      </c>
      <c r="F275" s="233">
        <f ca="1">Calculation!R275</f>
        <v>3.2062497572998569E-3</v>
      </c>
      <c r="G275" s="233">
        <f ca="1">Calculation!N275</f>
        <v>2.2339289428150206E-4</v>
      </c>
      <c r="H275" s="233">
        <f ca="1">Calculation!T275</f>
        <v>4.4985886848651889E-7</v>
      </c>
      <c r="I275" s="233">
        <f ca="1">Calculation!V275</f>
        <v>2.8475933815352646E-8</v>
      </c>
    </row>
    <row r="276" spans="2:9" x14ac:dyDescent="0.25">
      <c r="B276" s="231">
        <f>Calculation!B276</f>
        <v>44165</v>
      </c>
      <c r="C276" s="232" t="str">
        <f ca="1">IFERROR(SUM(Calculation!BT276,Calculation!BQ276,Calculation!BG276)/SUM(Calculation!CA276,Calculation!CE276,Calculation!CF276),"N/A")</f>
        <v>N/A</v>
      </c>
      <c r="D276" s="233">
        <f ca="1">MAX(Calculation!D276-SUM(Table43[[#This Row],[Moderate - may require inpatient care, not including oxygen therapy]:[Critical cases in need of RRT ]]),0)</f>
        <v>3.4597468199730537E-2</v>
      </c>
      <c r="E276" s="233">
        <f ca="1">Calculation!G276</f>
        <v>3.4530871311829814E-4</v>
      </c>
      <c r="F276" s="233">
        <f ca="1">Calculation!R276</f>
        <v>3.0043447674002167E-3</v>
      </c>
      <c r="G276" s="233">
        <f ca="1">Calculation!N276</f>
        <v>2.0925269080041231E-4</v>
      </c>
      <c r="H276" s="233">
        <f ca="1">Calculation!T276</f>
        <v>4.2155106334973763E-7</v>
      </c>
      <c r="I276" s="233">
        <f ca="1">Calculation!V276</f>
        <v>2.6684930738993016E-8</v>
      </c>
    </row>
    <row r="277" spans="2:9" x14ac:dyDescent="0.25">
      <c r="B277" s="231">
        <f>Calculation!B277</f>
        <v>44166</v>
      </c>
      <c r="C277" s="232" t="str">
        <f ca="1">IFERROR(SUM(Calculation!BT277,Calculation!BQ277,Calculation!BG277)/SUM(Calculation!CA277,Calculation!CE277,Calculation!CF277),"N/A")</f>
        <v>N/A</v>
      </c>
      <c r="D277" s="233">
        <f ca="1">MAX(Calculation!D277-SUM(Table43[[#This Row],[Moderate - may require inpatient care, not including oxygen therapy]:[Critical cases in need of RRT ]]),0)</f>
        <v>3.2421762822758493E-2</v>
      </c>
      <c r="E277" s="233">
        <f ca="1">Calculation!G277</f>
        <v>3.2359032193998315E-4</v>
      </c>
      <c r="F277" s="233">
        <f ca="1">Calculation!R277</f>
        <v>2.8151592066046728E-3</v>
      </c>
      <c r="G277" s="233">
        <f ca="1">Calculation!N277</f>
        <v>1.9600932175764847E-4</v>
      </c>
      <c r="H277" s="233">
        <f ca="1">Calculation!T277</f>
        <v>3.9502506549482527E-7</v>
      </c>
      <c r="I277" s="233">
        <f ca="1">Calculation!V277</f>
        <v>2.5006573568098271E-8</v>
      </c>
    </row>
    <row r="278" spans="2:9" x14ac:dyDescent="0.25">
      <c r="B278" s="231">
        <f>Calculation!B278</f>
        <v>44167</v>
      </c>
      <c r="C278" s="232" t="str">
        <f ca="1">IFERROR(SUM(Calculation!BT278,Calculation!BQ278,Calculation!BG278)/SUM(Calculation!CA278,Calculation!CE278,Calculation!CF278),"N/A")</f>
        <v>N/A</v>
      </c>
      <c r="D278" s="233">
        <f ca="1">MAX(Calculation!D278-SUM(Table43[[#This Row],[Moderate - may require inpatient care, not including oxygen therapy]:[Critical cases in need of RRT ]]),0)</f>
        <v>3.0382873087711312E-2</v>
      </c>
      <c r="E278" s="233">
        <f ca="1">Calculation!G278</f>
        <v>3.0323792894108203E-4</v>
      </c>
      <c r="F278" s="233">
        <f ca="1">Calculation!R278</f>
        <v>2.63789137303238E-3</v>
      </c>
      <c r="G278" s="233">
        <f ca="1">Calculation!N278</f>
        <v>1.8360575754429047E-4</v>
      </c>
      <c r="H278" s="233">
        <f ca="1">Calculation!T278</f>
        <v>3.701686698036453E-7</v>
      </c>
      <c r="I278" s="233">
        <f ca="1">Calculation!V278</f>
        <v>2.3433777373284126E-8</v>
      </c>
    </row>
    <row r="279" spans="2:9" x14ac:dyDescent="0.25">
      <c r="B279" s="231">
        <f>Calculation!B279</f>
        <v>44168</v>
      </c>
      <c r="C279" s="232" t="str">
        <f ca="1">IFERROR(SUM(Calculation!BT279,Calculation!BQ279,Calculation!BG279)/SUM(Calculation!CA279,Calculation!CE279,Calculation!CF279),"N/A")</f>
        <v>N/A</v>
      </c>
      <c r="D279" s="233">
        <f ca="1">MAX(Calculation!D279-SUM(Table43[[#This Row],[Moderate - may require inpatient care, not including oxygen therapy]:[Critical cases in need of RRT ]]),0)</f>
        <v>2.847219609646038E-2</v>
      </c>
      <c r="E279" s="233">
        <f ca="1">Calculation!G279</f>
        <v>2.8416561748952426E-4</v>
      </c>
      <c r="F279" s="233">
        <f ca="1">Calculation!R279</f>
        <v>2.471790130114458E-3</v>
      </c>
      <c r="G279" s="233">
        <f ca="1">Calculation!N279</f>
        <v>1.7198860728804495E-4</v>
      </c>
      <c r="H279" s="233">
        <f ca="1">Calculation!T279</f>
        <v>3.4687674207774257E-7</v>
      </c>
      <c r="I279" s="233">
        <f ca="1">Calculation!V279</f>
        <v>2.1959902807138881E-8</v>
      </c>
    </row>
    <row r="280" spans="2:9" x14ac:dyDescent="0.25">
      <c r="B280" s="231">
        <f>Calculation!B280</f>
        <v>44169</v>
      </c>
      <c r="C280" s="232" t="str">
        <f ca="1">IFERROR(SUM(Calculation!BT280,Calculation!BQ280,Calculation!BG280)/SUM(Calculation!CA280,Calculation!CE280,Calculation!CF280),"N/A")</f>
        <v>N/A</v>
      </c>
      <c r="D280" s="233">
        <f ca="1">MAX(Calculation!D280-SUM(Table43[[#This Row],[Moderate - may require inpatient care, not including oxygen therapy]:[Critical cases in need of RRT ]]),0)</f>
        <v>2.6681669852646334E-2</v>
      </c>
      <c r="E280" s="233">
        <f ca="1">Calculation!G280</f>
        <v>2.6629287498927158E-4</v>
      </c>
      <c r="F280" s="233">
        <f ca="1">Calculation!R280</f>
        <v>2.3161517145669904E-3</v>
      </c>
      <c r="G280" s="233">
        <f ca="1">Calculation!N280</f>
        <v>1.611078856816719E-4</v>
      </c>
      <c r="H280" s="233">
        <f ca="1">Calculation!T280</f>
        <v>3.25050772990272E-7</v>
      </c>
      <c r="I280" s="233">
        <f ca="1">Calculation!V280</f>
        <v>2.0578728192485886E-8</v>
      </c>
    </row>
    <row r="281" spans="2:9" x14ac:dyDescent="0.25">
      <c r="B281" s="231">
        <f>Calculation!B281</f>
        <v>44170</v>
      </c>
      <c r="C281" s="232" t="str">
        <f ca="1">IFERROR(SUM(Calculation!BT281,Calculation!BQ281,Calculation!BG281)/SUM(Calculation!CA281,Calculation!CE281,Calculation!CF281),"N/A")</f>
        <v>N/A</v>
      </c>
      <c r="D281" s="233">
        <f ca="1">MAX(Calculation!D281-SUM(Table43[[#This Row],[Moderate - may require inpatient care, not including oxygen therapy]:[Critical cases in need of RRT ]]),0)</f>
        <v>2.5003739256775639E-2</v>
      </c>
      <c r="E281" s="233">
        <f ca="1">Calculation!G281</f>
        <v>2.4954425280686456E-4</v>
      </c>
      <c r="F281" s="233">
        <f ca="1">Calculation!R281</f>
        <v>2.1703167458857883E-3</v>
      </c>
      <c r="G281" s="233">
        <f ca="1">Calculation!N281</f>
        <v>1.5091679483604783E-4</v>
      </c>
      <c r="H281" s="233">
        <f ca="1">Calculation!T281</f>
        <v>3.0459846008847575E-7</v>
      </c>
      <c r="I281" s="233">
        <f ca="1">Calculation!V281</f>
        <v>1.9284423035569509E-8</v>
      </c>
    </row>
    <row r="282" spans="2:9" x14ac:dyDescent="0.25">
      <c r="B282" s="231">
        <f>Calculation!B282</f>
        <v>44171</v>
      </c>
      <c r="C282" s="232" t="str">
        <f ca="1">IFERROR(SUM(Calculation!BT282,Calculation!BQ282,Calculation!BG282)/SUM(Calculation!CA282,Calculation!CE282,Calculation!CF282),"N/A")</f>
        <v>N/A</v>
      </c>
      <c r="D282" s="233">
        <f ca="1">MAX(Calculation!D282-SUM(Table43[[#This Row],[Moderate - may require inpatient care, not including oxygen therapy]:[Critical cases in need of RRT ]]),0)</f>
        <v>2.3431324238168637E-2</v>
      </c>
      <c r="E282" s="233">
        <f ca="1">Calculation!G282</f>
        <v>2.3384904794033877E-4</v>
      </c>
      <c r="F282" s="233">
        <f ca="1">Calculation!R282</f>
        <v>2.0336674251259894E-3</v>
      </c>
      <c r="G282" s="233">
        <f ca="1">Calculation!N282</f>
        <v>1.4137152018069854E-4</v>
      </c>
      <c r="H282" s="233">
        <f ca="1">Calculation!T282</f>
        <v>2.8543331640371315E-7</v>
      </c>
      <c r="I282" s="233">
        <f ca="1">Calculation!V282</f>
        <v>1.8071523718535916E-8</v>
      </c>
    </row>
    <row r="283" spans="2:9" x14ac:dyDescent="0.25">
      <c r="B283" s="231">
        <f>Calculation!B283</f>
        <v>44172</v>
      </c>
      <c r="C283" s="232" t="str">
        <f ca="1">IFERROR(SUM(Calculation!BT283,Calculation!BQ283,Calculation!BG283)/SUM(Calculation!CA283,Calculation!CE283,Calculation!CF283),"N/A")</f>
        <v>N/A</v>
      </c>
      <c r="D283" s="233">
        <f ca="1">MAX(Calculation!D283-SUM(Table43[[#This Row],[Moderate - may require inpatient care, not including oxygen therapy]:[Critical cases in need of RRT ]]),0)</f>
        <v>2.1957789890799238E-2</v>
      </c>
      <c r="E283" s="233">
        <f ca="1">Calculation!G283</f>
        <v>2.1914100434250922E-4</v>
      </c>
      <c r="F283" s="233">
        <f ca="1">Calculation!R283</f>
        <v>1.9056249103712914E-3</v>
      </c>
      <c r="G283" s="233">
        <f ca="1">Calculation!N283</f>
        <v>1.3243103950440625E-4</v>
      </c>
      <c r="H283" s="233">
        <f ca="1">Calculation!T283</f>
        <v>2.6747430358454394E-7</v>
      </c>
      <c r="I283" s="233">
        <f ca="1">Calculation!V283</f>
        <v>1.6934910113923268E-8</v>
      </c>
    </row>
    <row r="284" spans="2:9" x14ac:dyDescent="0.25">
      <c r="B284" s="231">
        <f>Calculation!B284</f>
        <v>44173</v>
      </c>
      <c r="C284" s="232" t="str">
        <f ca="1">IFERROR(SUM(Calculation!BT284,Calculation!BQ284,Calculation!BG284)/SUM(Calculation!CA284,Calculation!CE284,Calculation!CF284),"N/A")</f>
        <v>N/A</v>
      </c>
      <c r="D284" s="233">
        <f ca="1">MAX(Calculation!D284-SUM(Table43[[#This Row],[Moderate - may require inpatient care, not including oxygen therapy]:[Critical cases in need of RRT ]]),0)</f>
        <v>2.0576918485886032E-2</v>
      </c>
      <c r="E284" s="233">
        <f ca="1">Calculation!G284</f>
        <v>2.0535803331206141E-4</v>
      </c>
      <c r="F284" s="233">
        <f ca="1">Calculation!R284</f>
        <v>1.7856468582642842E-3</v>
      </c>
      <c r="G284" s="233">
        <f ca="1">Calculation!N284</f>
        <v>1.2405694428081263E-4</v>
      </c>
      <c r="H284" s="233">
        <f ca="1">Calculation!T284</f>
        <v>2.5064548835784493E-7</v>
      </c>
      <c r="I284" s="233">
        <f ca="1">Calculation!V284</f>
        <v>1.586978421080859E-8</v>
      </c>
    </row>
    <row r="285" spans="2:9" x14ac:dyDescent="0.25">
      <c r="B285" s="231">
        <f>Calculation!B285</f>
        <v>44174</v>
      </c>
      <c r="C285" s="232" t="str">
        <f ca="1">IFERROR(SUM(Calculation!BT285,Calculation!BQ285,Calculation!BG285)/SUM(Calculation!CA285,Calculation!CE285,Calculation!CF285),"N/A")</f>
        <v>N/A</v>
      </c>
      <c r="D285" s="233">
        <f ca="1">MAX(Calculation!D285-SUM(Table43[[#This Row],[Moderate - may require inpatient care, not including oxygen therapy]:[Critical cases in need of RRT ]]),0)</f>
        <v>1.9282883243956606E-2</v>
      </c>
      <c r="E285" s="233">
        <f ca="1">Calculation!G285</f>
        <v>1.924419513853531E-4</v>
      </c>
      <c r="F285" s="233">
        <f ca="1">Calculation!R285</f>
        <v>1.6732251207835979E-3</v>
      </c>
      <c r="G285" s="233">
        <f ca="1">Calculation!N285</f>
        <v>1.1621327248615938E-4</v>
      </c>
      <c r="H285" s="233">
        <f ca="1">Calculation!T285</f>
        <v>2.3487572063999333E-7</v>
      </c>
      <c r="I285" s="233">
        <f ca="1">Calculation!V285</f>
        <v>1.4871649788692608E-8</v>
      </c>
    </row>
    <row r="286" spans="2:9" x14ac:dyDescent="0.25">
      <c r="B286" s="231">
        <f>Calculation!B286</f>
        <v>44175</v>
      </c>
      <c r="C286" s="232" t="str">
        <f ca="1">IFERROR(SUM(Calculation!BT286,Calculation!BQ286,Calculation!BG286)/SUM(Calculation!CA286,Calculation!CE286,Calculation!CF286),"N/A")</f>
        <v>N/A</v>
      </c>
      <c r="D286" s="233">
        <f ca="1">MAX(Calculation!D286-SUM(Table43[[#This Row],[Moderate - may require inpatient care, not including oxygen therapy]:[Critical cases in need of RRT ]]),0)</f>
        <v>1.8070223755917145E-2</v>
      </c>
      <c r="E286" s="233">
        <f ca="1">Calculation!G286</f>
        <v>1.803382345708031E-4</v>
      </c>
      <c r="F286" s="233">
        <f ca="1">Calculation!R286</f>
        <v>1.567883587389558E-3</v>
      </c>
      <c r="G286" s="233">
        <f ca="1">Calculation!N286</f>
        <v>1.0886635216443262E-4</v>
      </c>
      <c r="H286" s="233">
        <f ca="1">Calculation!T286</f>
        <v>2.2009833189271931E-7</v>
      </c>
      <c r="I286" s="233">
        <f ca="1">Calculation!V286</f>
        <v>1.3936293306760503E-8</v>
      </c>
    </row>
    <row r="287" spans="2:9" x14ac:dyDescent="0.25">
      <c r="B287" s="231">
        <f>Calculation!B287</f>
        <v>44176</v>
      </c>
      <c r="C287" s="232" t="str">
        <f ca="1">IFERROR(SUM(Calculation!BT287,Calculation!BQ287,Calculation!BG287)/SUM(Calculation!CA287,Calculation!CE287,Calculation!CF287),"N/A")</f>
        <v>N/A</v>
      </c>
      <c r="D287" s="233">
        <f ca="1">MAX(Calculation!D287-SUM(Table43[[#This Row],[Moderate - may require inpatient care, not including oxygen therapy]:[Critical cases in need of RRT ]]),0)</f>
        <v>1.6933822948555589E-2</v>
      </c>
      <c r="E287" s="233">
        <f ca="1">Calculation!G287</f>
        <v>1.6899578839594051E-4</v>
      </c>
      <c r="F287" s="233">
        <f ca="1">Calculation!R287</f>
        <v>1.469176163775756E-3</v>
      </c>
      <c r="G287" s="233">
        <f ca="1">Calculation!N287</f>
        <v>1.0198465504328022E-4</v>
      </c>
      <c r="H287" s="233">
        <f ca="1">Calculation!T287</f>
        <v>2.0625085272070601E-7</v>
      </c>
      <c r="I287" s="233">
        <f ca="1">Calculation!V287</f>
        <v>1.3059766427613808E-8</v>
      </c>
    </row>
    <row r="288" spans="2:9" x14ac:dyDescent="0.25">
      <c r="B288" s="231">
        <f>Calculation!B288</f>
        <v>44177</v>
      </c>
      <c r="C288" s="232" t="str">
        <f ca="1">IFERROR(SUM(Calculation!BT288,Calculation!BQ288,Calculation!BG288)/SUM(Calculation!CA288,Calculation!CE288,Calculation!CF288),"N/A")</f>
        <v>N/A</v>
      </c>
      <c r="D288" s="233">
        <f ca="1">MAX(Calculation!D288-SUM(Table43[[#This Row],[Moderate - may require inpatient care, not including oxygen therapy]:[Critical cases in need of RRT ]]),0)</f>
        <v>1.5868885498895754E-2</v>
      </c>
      <c r="E288" s="233">
        <f ca="1">Calculation!G288</f>
        <v>1.5836673197091374E-4</v>
      </c>
      <c r="F288" s="233">
        <f ca="1">Calculation!R288</f>
        <v>1.3766848778983161E-3</v>
      </c>
      <c r="G288" s="233">
        <f ca="1">Calculation!N288</f>
        <v>9.5538659554276028E-5</v>
      </c>
      <c r="H288" s="233">
        <f ca="1">Calculation!T288</f>
        <v>1.9327474804869632E-7</v>
      </c>
      <c r="I288" s="233">
        <f ca="1">Calculation!V288</f>
        <v>1.2238368960097443E-8</v>
      </c>
    </row>
    <row r="289" spans="2:9" x14ac:dyDescent="0.25">
      <c r="B289" s="231">
        <f>Calculation!B289</f>
        <v>44178</v>
      </c>
      <c r="C289" s="232" t="str">
        <f ca="1">IFERROR(SUM(Calculation!BT289,Calculation!BQ289,Calculation!BG289)/SUM(Calculation!CA289,Calculation!CE289,Calculation!CF289),"N/A")</f>
        <v>N/A</v>
      </c>
      <c r="D289" s="233">
        <f ca="1">MAX(Calculation!D289-SUM(Table43[[#This Row],[Moderate - may require inpatient care, not including oxygen therapy]:[Critical cases in need of RRT ]]),0)</f>
        <v>1.4870917604816984E-2</v>
      </c>
      <c r="E289" s="233">
        <f ca="1">Calculation!G289</f>
        <v>1.4840619600966151E-4</v>
      </c>
      <c r="F289" s="233">
        <f ca="1">Calculation!R289</f>
        <v>1.2900181059343268E-3</v>
      </c>
      <c r="G289" s="233">
        <f ca="1">Calculation!N289</f>
        <v>8.9500722645447883E-5</v>
      </c>
      <c r="H289" s="233">
        <f ca="1">Calculation!T289</f>
        <v>1.8111516922028071E-7</v>
      </c>
      <c r="I289" s="233">
        <f ca="1">Calculation!V289</f>
        <v>1.1468633562326442E-8</v>
      </c>
    </row>
    <row r="290" spans="2:9" x14ac:dyDescent="0.25">
      <c r="B290" s="231">
        <f>Calculation!B290</f>
        <v>44179</v>
      </c>
      <c r="C290" s="232" t="str">
        <f ca="1">IFERROR(SUM(Calculation!BT290,Calculation!BQ290,Calculation!BG290)/SUM(Calculation!CA290,Calculation!CE290,Calculation!CF290),"N/A")</f>
        <v>N/A</v>
      </c>
      <c r="D290" s="233">
        <f ca="1">MAX(Calculation!D290-SUM(Table43[[#This Row],[Moderate - may require inpatient care, not including oxygen therapy]:[Critical cases in need of RRT ]]),0)</f>
        <v>1.3935708027811428E-2</v>
      </c>
      <c r="E290" s="233">
        <f ca="1">Calculation!G290</f>
        <v>1.3907213332382037E-4</v>
      </c>
      <c r="F290" s="233">
        <f ca="1">Calculation!R290</f>
        <v>1.2088089100723179E-3</v>
      </c>
      <c r="G290" s="233">
        <f ca="1">Calculation!N290</f>
        <v>8.3844959821876132E-5</v>
      </c>
      <c r="H290" s="233">
        <f ca="1">Calculation!T290</f>
        <v>1.6972072161432598E-7</v>
      </c>
      <c r="I290" s="233">
        <f ca="1">Calculation!V290</f>
        <v>1.0747310905717324E-8</v>
      </c>
    </row>
    <row r="291" spans="2:9" x14ac:dyDescent="0.25">
      <c r="B291" s="231">
        <f>Calculation!B291</f>
        <v>44180</v>
      </c>
      <c r="C291" s="232" t="str">
        <f ca="1">IFERROR(SUM(Calculation!BT291,Calculation!BQ291,Calculation!BG291)/SUM(Calculation!CA291,Calculation!CE291,Calculation!CF291),"N/A")</f>
        <v>N/A</v>
      </c>
      <c r="D291" s="233">
        <f ca="1">MAX(Calculation!D291-SUM(Table43[[#This Row],[Moderate - may require inpatient care, not including oxygen therapy]:[Critical cases in need of RRT ]]),0)</f>
        <v>1.3059310327372859E-2</v>
      </c>
      <c r="E291" s="233">
        <f ca="1">Calculation!G291</f>
        <v>1.3032514130325161E-4</v>
      </c>
      <c r="F291" s="233">
        <f ca="1">Calculation!R291</f>
        <v>1.1327134813132163E-3</v>
      </c>
      <c r="G291" s="233">
        <f ca="1">Calculation!N291</f>
        <v>7.8547132880926306E-5</v>
      </c>
      <c r="H291" s="233">
        <f ca="1">Calculation!T291</f>
        <v>1.5904324696069709E-7</v>
      </c>
      <c r="I291" s="233">
        <f ca="1">Calculation!V291</f>
        <v>1.0071356012485931E-8</v>
      </c>
    </row>
    <row r="292" spans="2:9" x14ac:dyDescent="0.25">
      <c r="B292" s="231">
        <f>Calculation!B292</f>
        <v>44181</v>
      </c>
      <c r="C292" s="232" t="str">
        <f ca="1">IFERROR(SUM(Calculation!BT292,Calculation!BQ292,Calculation!BG292)/SUM(Calculation!CA292,Calculation!CE292,Calculation!CF292),"N/A")</f>
        <v>N/A</v>
      </c>
      <c r="D292" s="233">
        <f ca="1">MAX(Calculation!D292-SUM(Table43[[#This Row],[Moderate - may require inpatient care, not including oxygen therapy]:[Critical cases in need of RRT ]]),0)</f>
        <v>1.2238026211911215E-2</v>
      </c>
      <c r="E292" s="233">
        <f ca="1">Calculation!G292</f>
        <v>1.2212829573514063E-4</v>
      </c>
      <c r="F292" s="233">
        <f ca="1">Calculation!R292</f>
        <v>1.0614096807416941E-3</v>
      </c>
      <c r="G292" s="233">
        <f ca="1">Calculation!N292</f>
        <v>7.3584544846326549E-5</v>
      </c>
      <c r="H292" s="233">
        <f ca="1">Calculation!T292</f>
        <v>1.4903761948779247E-7</v>
      </c>
      <c r="I292" s="233">
        <f ca="1">Calculation!V292</f>
        <v>9.4379155570641243E-9</v>
      </c>
    </row>
    <row r="293" spans="2:9" x14ac:dyDescent="0.25">
      <c r="B293" s="231">
        <f>Calculation!B293</f>
        <v>44182</v>
      </c>
      <c r="C293" s="232" t="str">
        <f ca="1">IFERROR(SUM(Calculation!BT293,Calculation!BQ293,Calculation!BG293)/SUM(Calculation!CA293,Calculation!CE293,Calculation!CF293),"N/A")</f>
        <v>N/A</v>
      </c>
      <c r="D293" s="233">
        <f ca="1">MAX(Calculation!D293-SUM(Table43[[#This Row],[Moderate - may require inpatient care, not including oxygen therapy]:[Critical cases in need of RRT ]]),0)</f>
        <v>1.1468389937012768E-2</v>
      </c>
      <c r="E293" s="233">
        <f ca="1">Calculation!G293</f>
        <v>1.1444699471207309E-4</v>
      </c>
      <c r="F293" s="233">
        <f ca="1">Calculation!R293</f>
        <v>9.9459567257831078E-4</v>
      </c>
      <c r="G293" s="233">
        <f ca="1">Calculation!N293</f>
        <v>6.8935941638478173E-5</v>
      </c>
      <c r="H293" s="233">
        <f ca="1">Calculation!T293</f>
        <v>1.3966155472825859E-7</v>
      </c>
      <c r="I293" s="233">
        <f ca="1">Calculation!V293</f>
        <v>8.8443155027926057E-9</v>
      </c>
    </row>
    <row r="294" spans="2:9" x14ac:dyDescent="0.25">
      <c r="B294" s="231">
        <f>Calculation!B294</f>
        <v>44183</v>
      </c>
      <c r="C294" s="232" t="str">
        <f ca="1">IFERROR(SUM(Calculation!BT294,Calculation!BQ294,Calculation!BG294)/SUM(Calculation!CA294,Calculation!CE294,Calculation!CF294),"N/A")</f>
        <v>N/A</v>
      </c>
      <c r="D294" s="233">
        <f ca="1">MAX(Calculation!D294-SUM(Table43[[#This Row],[Moderate - may require inpatient care, not including oxygen therapy]:[Critical cases in need of RRT ]]),0)</f>
        <v>1.0747153683966081E-2</v>
      </c>
      <c r="E294" s="233">
        <f ca="1">Calculation!G294</f>
        <v>1.0724881266860868E-4</v>
      </c>
      <c r="F294" s="233">
        <f ca="1">Calculation!R294</f>
        <v>9.3198864378572104E-4</v>
      </c>
      <c r="G294" s="233">
        <f ca="1">Calculation!N294</f>
        <v>6.4581420043269722E-5</v>
      </c>
      <c r="H294" s="233">
        <f ca="1">Calculation!T294</f>
        <v>1.3087543055525666E-7</v>
      </c>
      <c r="I294" s="233">
        <f ca="1">Calculation!V294</f>
        <v>8.28805007971824E-9</v>
      </c>
    </row>
    <row r="295" spans="2:9" x14ac:dyDescent="0.25">
      <c r="B295" s="231">
        <f>Calculation!B295</f>
        <v>44184</v>
      </c>
      <c r="C295" s="232" t="str">
        <f ca="1">IFERROR(SUM(Calculation!BT295,Calculation!BQ295,Calculation!BG295)/SUM(Calculation!CA295,Calculation!CE295,Calculation!CF295),"N/A")</f>
        <v>N/A</v>
      </c>
      <c r="D295" s="233">
        <f ca="1">MAX(Calculation!D295-SUM(Table43[[#This Row],[Moderate - may require inpatient care, not including oxygen therapy]:[Critical cases in need of RRT ]]),0)</f>
        <v>1.0071273857656023E-2</v>
      </c>
      <c r="E295" s="233">
        <f ca="1">Calculation!G295</f>
        <v>1.0050336351589994E-4</v>
      </c>
      <c r="F295" s="233">
        <f ca="1">Calculation!R295</f>
        <v>8.7332360443036867E-4</v>
      </c>
      <c r="G295" s="233">
        <f ca="1">Calculation!N295</f>
        <v>6.0502341576659289E-5</v>
      </c>
      <c r="H295" s="233">
        <f ca="1">Calculation!T295</f>
        <v>1.2264211946196664E-7</v>
      </c>
      <c r="I295" s="233">
        <f ca="1">Calculation!V295</f>
        <v>7.7667711395770396E-9</v>
      </c>
    </row>
    <row r="296" spans="2:9" x14ac:dyDescent="0.25">
      <c r="B296" s="231">
        <f>Calculation!B296</f>
        <v>44185</v>
      </c>
      <c r="C296" s="232" t="str">
        <f ca="1">IFERROR(SUM(Calculation!BT296,Calculation!BQ296,Calculation!BG296)/SUM(Calculation!CA296,Calculation!CE296,Calculation!CF296),"N/A")</f>
        <v>N/A</v>
      </c>
      <c r="D296" s="233">
        <f ca="1">MAX(Calculation!D296-SUM(Table43[[#This Row],[Moderate - may require inpatient care, not including oxygen therapy]:[Critical cases in need of RRT ]]),0)</f>
        <v>9.4378982460174166E-3</v>
      </c>
      <c r="E296" s="233">
        <f ca="1">Calculation!G296</f>
        <v>9.4182172315036847E-5</v>
      </c>
      <c r="F296" s="233">
        <f ca="1">Calculation!R296</f>
        <v>8.18352263701967E-4</v>
      </c>
      <c r="G296" s="233">
        <f ca="1">Calculation!N296</f>
        <v>5.6681251864512558E-5</v>
      </c>
      <c r="H296" s="233">
        <f ca="1">Calculation!T296</f>
        <v>1.1492683137910084E-7</v>
      </c>
      <c r="I296" s="233">
        <f ca="1">Calculation!V296</f>
        <v>7.2782781813293772E-9</v>
      </c>
    </row>
    <row r="297" spans="2:9" x14ac:dyDescent="0.25">
      <c r="B297" s="231">
        <f>Calculation!B297</f>
        <v>44186</v>
      </c>
      <c r="C297" s="232" t="str">
        <f ca="1">IFERROR(SUM(Calculation!BT297,Calculation!BQ297,Calculation!BG297)/SUM(Calculation!CA297,Calculation!CE297,Calculation!CF297),"N/A")</f>
        <v>N/A</v>
      </c>
      <c r="D297" s="233">
        <f ca="1">MAX(Calculation!D297-SUM(Table43[[#This Row],[Moderate - may require inpatient care, not including oxygen therapy]:[Critical cases in need of RRT ]]),0)</f>
        <v>8.8443539866996431E-3</v>
      </c>
      <c r="E297" s="233">
        <f ca="1">Calculation!G297</f>
        <v>8.8258555055975758E-5</v>
      </c>
      <c r="F297" s="233">
        <f ca="1">Calculation!R297</f>
        <v>7.6684197689800648E-4</v>
      </c>
      <c r="G297" s="233">
        <f ca="1">Calculation!N297</f>
        <v>5.3101805182028377E-5</v>
      </c>
      <c r="H297" s="233">
        <f ca="1">Calculation!T297</f>
        <v>1.0769696642191388E-7</v>
      </c>
      <c r="I297" s="233">
        <f ca="1">Calculation!V297</f>
        <v>6.8205090891569916E-9</v>
      </c>
    </row>
    <row r="298" spans="2:9" x14ac:dyDescent="0.25">
      <c r="B298" s="231">
        <f>Calculation!B298</f>
        <v>44187</v>
      </c>
      <c r="C298" s="232" t="str">
        <f ca="1">IFERROR(SUM(Calculation!BT298,Calculation!BQ298,Calculation!BG298)/SUM(Calculation!CA298,Calculation!CE298,Calculation!CF298),"N/A")</f>
        <v>N/A</v>
      </c>
      <c r="D298" s="233">
        <f ca="1">MAX(Calculation!D298-SUM(Table43[[#This Row],[Moderate - may require inpatient care, not including oxygen therapy]:[Critical cases in need of RRT ]]),0)</f>
        <v>8.2881362900236455E-3</v>
      </c>
      <c r="E298" s="233">
        <f ca="1">Calculation!G298</f>
        <v>8.2707506124513562E-5</v>
      </c>
      <c r="F298" s="233">
        <f ca="1">Calculation!R298</f>
        <v>7.1857475897383054E-4</v>
      </c>
      <c r="G298" s="233">
        <f ca="1">Calculation!N298</f>
        <v>4.9748693821151782E-5</v>
      </c>
      <c r="H298" s="233">
        <f ca="1">Calculation!T298</f>
        <v>1.0092197699285514E-7</v>
      </c>
      <c r="I298" s="233">
        <f ca="1">Calculation!V298</f>
        <v>6.3915315410122341E-9</v>
      </c>
    </row>
    <row r="299" spans="2:9" x14ac:dyDescent="0.25">
      <c r="B299" s="231">
        <f>Calculation!B299</f>
        <v>44188</v>
      </c>
      <c r="C299" s="232" t="str">
        <f ca="1">IFERROR(SUM(Calculation!BT299,Calculation!BQ299,Calculation!BG299)/SUM(Calculation!CA299,Calculation!CE299,Calculation!CF299),"N/A")</f>
        <v>N/A</v>
      </c>
      <c r="D299" s="233">
        <f ca="1">MAX(Calculation!D299-SUM(Table43[[#This Row],[Moderate - may require inpatient care, not including oxygen therapy]:[Critical cases in need of RRT ]]),0)</f>
        <v>7.7668978714048381E-3</v>
      </c>
      <c r="E299" s="233">
        <f ca="1">Calculation!G299</f>
        <v>7.7505592590390262E-5</v>
      </c>
      <c r="F299" s="233">
        <f ca="1">Calculation!R299</f>
        <v>6.7334636012087248E-4</v>
      </c>
      <c r="G299" s="233">
        <f ca="1">Calculation!N299</f>
        <v>4.6607581976697224E-5</v>
      </c>
      <c r="H299" s="233">
        <f ca="1">Calculation!T299</f>
        <v>9.4573238435266434E-8</v>
      </c>
      <c r="I299" s="233">
        <f ca="1">Calculation!V299</f>
        <v>5.9895346267148913E-9</v>
      </c>
    </row>
    <row r="300" spans="2:9" x14ac:dyDescent="0.25">
      <c r="B300" s="231">
        <f>Calculation!B300</f>
        <v>44189</v>
      </c>
      <c r="C300" s="232" t="str">
        <f ca="1">IFERROR(SUM(Calculation!BT300,Calculation!BQ300,Calculation!BG300)/SUM(Calculation!CA300,Calculation!CE300,Calculation!CF300),"N/A")</f>
        <v>N/A</v>
      </c>
      <c r="D300" s="233">
        <f ca="1">MAX(Calculation!D300-SUM(Table43[[#This Row],[Moderate - may require inpatient care, not including oxygen therapy]:[Critical cases in need of RRT ]]),0)</f>
        <v>7.2784390476822386E-3</v>
      </c>
      <c r="E300" s="233">
        <f ca="1">Calculation!G300</f>
        <v>7.2630855406400241E-5</v>
      </c>
      <c r="F300" s="233">
        <f ca="1">Calculation!R300</f>
        <v>6.3096539989841477E-4</v>
      </c>
      <c r="G300" s="233">
        <f ca="1">Calculation!N300</f>
        <v>4.366504385822865E-5</v>
      </c>
      <c r="H300" s="233">
        <f ca="1">Calculation!T300</f>
        <v>8.8623927985469722E-8</v>
      </c>
      <c r="I300" s="233">
        <f ca="1">Calculation!V300</f>
        <v>5.6128214299678856E-9</v>
      </c>
    </row>
    <row r="301" spans="2:9" x14ac:dyDescent="0.25">
      <c r="B301" s="231">
        <f>Calculation!B301</f>
        <v>44190</v>
      </c>
      <c r="C301" s="232" t="str">
        <f ca="1">IFERROR(SUM(Calculation!BT301,Calculation!BQ301,Calculation!BG301)/SUM(Calculation!CA301,Calculation!CE301,Calculation!CF301),"N/A")</f>
        <v>N/A</v>
      </c>
      <c r="D301" s="233">
        <f ca="1">MAX(Calculation!D301-SUM(Table43[[#This Row],[Moderate - may require inpatient care, not including oxygen therapy]:[Critical cases in need of RRT ]]),0)</f>
        <v>6.8206984564684369E-3</v>
      </c>
      <c r="E301" s="233">
        <f ca="1">Calculation!G301</f>
        <v>6.8062716623775295E-5</v>
      </c>
      <c r="F301" s="233">
        <f ca="1">Calculation!R301</f>
        <v>5.9125255582955503E-4</v>
      </c>
      <c r="G301" s="233">
        <f ca="1">Calculation!N301</f>
        <v>4.0908505758745934E-5</v>
      </c>
      <c r="H301" s="233">
        <f ca="1">Calculation!T301</f>
        <v>8.3048911245792761E-8</v>
      </c>
      <c r="I301" s="233">
        <f ca="1">Calculation!V301</f>
        <v>5.2598016941919978E-9</v>
      </c>
    </row>
    <row r="302" spans="2:9" x14ac:dyDescent="0.25">
      <c r="B302" s="231">
        <f>Calculation!B302</f>
        <v>44191</v>
      </c>
      <c r="C302" s="232" t="str">
        <f ca="1">IFERROR(SUM(Calculation!BT302,Calculation!BQ302,Calculation!BG302)/SUM(Calculation!CA302,Calculation!CE302,Calculation!CF302),"N/A")</f>
        <v>N/A</v>
      </c>
      <c r="D302" s="233">
        <f ca="1">MAX(Calculation!D302-SUM(Table43[[#This Row],[Moderate - may require inpatient care, not including oxygen therapy]:[Critical cases in need of RRT ]]),0)</f>
        <v>6.3917443587052881E-3</v>
      </c>
      <c r="E302" s="233">
        <f ca="1">Calculation!G302</f>
        <v>6.3781892597323845E-5</v>
      </c>
      <c r="F302" s="233">
        <f ca="1">Calculation!R302</f>
        <v>5.5403980332051469E-4</v>
      </c>
      <c r="G302" s="233">
        <f ca="1">Calculation!N302</f>
        <v>3.8326191824113396E-5</v>
      </c>
      <c r="H302" s="233">
        <f ca="1">Calculation!T302</f>
        <v>7.782463589792091E-8</v>
      </c>
      <c r="I302" s="233">
        <f ca="1">Calculation!V302</f>
        <v>4.9289852427318734E-9</v>
      </c>
    </row>
    <row r="303" spans="2:9" x14ac:dyDescent="0.25">
      <c r="B303" s="231">
        <f>Calculation!B303</f>
        <v>44192</v>
      </c>
      <c r="C303" s="232" t="str">
        <f ca="1">IFERROR(SUM(Calculation!BT303,Calculation!BQ303,Calculation!BG303)/SUM(Calculation!CA303,Calculation!CE303,Calculation!CF303),"N/A")</f>
        <v>N/A</v>
      </c>
      <c r="D303" s="233">
        <f ca="1">MAX(Calculation!D303-SUM(Table43[[#This Row],[Moderate - may require inpatient care, not including oxygen therapy]:[Critical cases in need of RRT ]]),0)</f>
        <v>5.9897664883062146E-3</v>
      </c>
      <c r="E303" s="233">
        <f ca="1">Calculation!G303</f>
        <v>5.9770312509747042E-5</v>
      </c>
      <c r="F303" s="233">
        <f ca="1">Calculation!R303</f>
        <v>5.1916970341161432E-4</v>
      </c>
      <c r="G303" s="233">
        <f ca="1">Calculation!N303</f>
        <v>3.5907073287154164E-5</v>
      </c>
      <c r="H303" s="233">
        <f ca="1">Calculation!T303</f>
        <v>7.2929032037316382E-8</v>
      </c>
      <c r="I303" s="233">
        <f ca="1">Calculation!V303</f>
        <v>4.6189755667001052E-9</v>
      </c>
    </row>
    <row r="304" spans="2:9" x14ac:dyDescent="0.25">
      <c r="B304" s="231">
        <f>Calculation!B304</f>
        <v>44193</v>
      </c>
      <c r="C304" s="232" t="str">
        <f ca="1">IFERROR(SUM(Calculation!BT304,Calculation!BQ304,Calculation!BG304)/SUM(Calculation!CA304,Calculation!CE304,Calculation!CF304),"N/A")</f>
        <v>N/A</v>
      </c>
      <c r="D304" s="233">
        <f ca="1">MAX(Calculation!D304-SUM(Table43[[#This Row],[Moderate - may require inpatient care, not including oxygen therapy]:[Critical cases in need of RRT ]]),0)</f>
        <v>5.6130684139953039E-3</v>
      </c>
      <c r="E304" s="233">
        <f ca="1">Calculation!G304</f>
        <v>5.6011042149375905E-5</v>
      </c>
      <c r="F304" s="233">
        <f ca="1">Calculation!R304</f>
        <v>4.8649473556870194E-4</v>
      </c>
      <c r="G304" s="233">
        <f ca="1">Calculation!N304</f>
        <v>3.3640820942713375E-5</v>
      </c>
      <c r="H304" s="233">
        <f ca="1">Calculation!T304</f>
        <v>6.8341418859499761E-8</v>
      </c>
      <c r="I304" s="233">
        <f ca="1">Calculation!V304</f>
        <v>4.3284640414640352E-9</v>
      </c>
    </row>
    <row r="305" spans="2:9" x14ac:dyDescent="0.25">
      <c r="B305" s="231">
        <f>Calculation!B305</f>
        <v>44194</v>
      </c>
      <c r="C305" s="232" t="str">
        <f ca="1">IFERROR(SUM(Calculation!BT305,Calculation!BQ305,Calculation!BG305)/SUM(Calculation!CA305,Calculation!CE305,Calculation!CF305),"N/A")</f>
        <v>N/A</v>
      </c>
      <c r="D305" s="233">
        <f ca="1">MAX(Calculation!D305-SUM(Table43[[#This Row],[Moderate - may require inpatient care, not including oxygen therapy]:[Critical cases in need of RRT ]]),0)</f>
        <v>5.2600603815779676E-3</v>
      </c>
      <c r="E305" s="233">
        <f ca="1">Calculation!G305</f>
        <v>5.2488212375940974E-5</v>
      </c>
      <c r="F305" s="233">
        <f ca="1">Calculation!R305</f>
        <v>4.5587667247115241E-4</v>
      </c>
      <c r="G305" s="233">
        <f ca="1">Calculation!N305</f>
        <v>3.1517760657055149E-5</v>
      </c>
      <c r="H305" s="233">
        <f ca="1">Calculation!T305</f>
        <v>6.404241716778144E-8</v>
      </c>
      <c r="I305" s="233">
        <f ca="1">Calculation!V305</f>
        <v>4.0562243107706348E-9</v>
      </c>
    </row>
    <row r="306" spans="2:9" x14ac:dyDescent="0.25">
      <c r="B306" s="231">
        <f>Calculation!B306</f>
        <v>44195</v>
      </c>
      <c r="C306" s="232" t="str">
        <f ca="1">IFERROR(SUM(Calculation!BT306,Calculation!BQ306,Calculation!BG306)/SUM(Calculation!CA306,Calculation!CE306,Calculation!CF306),"N/A")</f>
        <v>N/A</v>
      </c>
      <c r="D306" s="233">
        <f ca="1">MAX(Calculation!D306-SUM(Table43[[#This Row],[Moderate - may require inpatient care, not including oxygen therapy]:[Critical cases in need of RRT ]]),0)</f>
        <v>4.9292526061947874E-3</v>
      </c>
      <c r="E306" s="233">
        <f ca="1">Calculation!G306</f>
        <v>4.9186952113681597E-5</v>
      </c>
      <c r="F306" s="233">
        <f ca="1">Calculation!R306</f>
        <v>4.2718599425691601E-4</v>
      </c>
      <c r="G306" s="233">
        <f ca="1">Calculation!N306</f>
        <v>2.9528831715992985E-5</v>
      </c>
      <c r="H306" s="233">
        <f ca="1">Calculation!T306</f>
        <v>6.0013867408425832E-8</v>
      </c>
      <c r="I306" s="233">
        <f ca="1">Calculation!V306</f>
        <v>3.8011071318760549E-9</v>
      </c>
    </row>
    <row r="307" spans="2:9" x14ac:dyDescent="0.25">
      <c r="B307" s="231">
        <f>Calculation!B307</f>
        <v>44196</v>
      </c>
      <c r="C307" s="232" t="str">
        <f ca="1">IFERROR(SUM(Calculation!BT307,Calculation!BQ307,Calculation!BG307)/SUM(Calculation!CA307,Calculation!CE307,Calculation!CF307),"N/A")</f>
        <v>N/A</v>
      </c>
      <c r="D307" s="233">
        <f ca="1">MAX(Calculation!D307-SUM(Table43[[#This Row],[Moderate - may require inpatient care, not including oxygen therapy]:[Critical cases in need of RRT ]]),0)</f>
        <v>4.6192489860771143E-3</v>
      </c>
      <c r="E307" s="233">
        <f ca="1">Calculation!G307</f>
        <v>4.6093325687783018E-5</v>
      </c>
      <c r="F307" s="233">
        <f ca="1">Calculation!R307</f>
        <v>4.0030133982500455E-4</v>
      </c>
      <c r="G307" s="233">
        <f ca="1">Calculation!N307</f>
        <v>2.7665547830098156E-5</v>
      </c>
      <c r="H307" s="233">
        <f ca="1">Calculation!T307</f>
        <v>5.6238752942439706E-8</v>
      </c>
      <c r="I307" s="233">
        <f ca="1">Calculation!V307</f>
        <v>3.5620356397703327E-9</v>
      </c>
    </row>
  </sheetData>
  <sheetProtection algorithmName="SHA-512" hashValue="FGYznuUys9jHQGrTWXjLqu1z760NMGUB4/8SMmIrJdpIYuNJiOW9Edbxh5+7pR6RXKCtOIMrsIWL8Lua+C7pxw==" saltValue="QnQ44A5ObKdey3C+KBroMA==" spinCount="100000" sheet="1" objects="1" scenarios="1"/>
  <phoneticPr fontId="26" type="noConversion"/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8DB159-7F39-4AF3-BE5F-6653607AE239}">
  <sheetPr>
    <tabColor rgb="FF0070C0"/>
  </sheetPr>
  <dimension ref="A1:J16"/>
  <sheetViews>
    <sheetView showGridLines="0" workbookViewId="0">
      <selection activeCell="C12" sqref="C12"/>
    </sheetView>
  </sheetViews>
  <sheetFormatPr defaultColWidth="8.85546875" defaultRowHeight="15" x14ac:dyDescent="0.25"/>
  <cols>
    <col min="1" max="1" width="3.7109375" customWidth="1"/>
    <col min="2" max="2" width="63.28515625" style="201" customWidth="1"/>
    <col min="3" max="3" width="43.85546875" customWidth="1"/>
    <col min="4" max="4" width="9.140625" style="199"/>
    <col min="10" max="10" width="9.140625" style="51"/>
  </cols>
  <sheetData>
    <row r="1" spans="1:5" x14ac:dyDescent="0.25">
      <c r="A1" s="1"/>
    </row>
    <row r="2" spans="1:5" ht="15.75" x14ac:dyDescent="0.25">
      <c r="B2" s="202" t="s">
        <v>707</v>
      </c>
      <c r="C2" s="102" t="s">
        <v>1011</v>
      </c>
      <c r="D2" s="200">
        <f ca="1">VLOOKUP(C2,inputs!$J$2:$K$6,2,FALSE)</f>
        <v>1</v>
      </c>
    </row>
    <row r="3" spans="1:5" ht="15.75" x14ac:dyDescent="0.25">
      <c r="B3" s="203" t="s">
        <v>731</v>
      </c>
      <c r="C3" s="102" t="s">
        <v>648</v>
      </c>
    </row>
    <row r="4" spans="1:5" ht="15.75" x14ac:dyDescent="0.25">
      <c r="B4" s="203" t="s">
        <v>732</v>
      </c>
      <c r="C4" s="102" t="s">
        <v>37</v>
      </c>
    </row>
    <row r="5" spans="1:5" ht="15.75" x14ac:dyDescent="0.25">
      <c r="B5" s="203" t="s">
        <v>735</v>
      </c>
      <c r="C5" s="102" t="s">
        <v>661</v>
      </c>
    </row>
    <row r="6" spans="1:5" x14ac:dyDescent="0.25">
      <c r="E6" s="3"/>
    </row>
    <row r="7" spans="1:5" x14ac:dyDescent="0.25">
      <c r="E7" s="3"/>
    </row>
    <row r="8" spans="1:5" x14ac:dyDescent="0.25">
      <c r="E8" s="3"/>
    </row>
    <row r="9" spans="1:5" x14ac:dyDescent="0.25">
      <c r="C9" s="1" t="s">
        <v>1280</v>
      </c>
      <c r="E9" s="3"/>
    </row>
    <row r="10" spans="1:5" ht="15.75" x14ac:dyDescent="0.25">
      <c r="B10" s="204" t="str">
        <f ca="1">Surge_Predicted_Impact!$B$15</f>
        <v>Rₒ</v>
      </c>
      <c r="C10" s="275" t="s">
        <v>60</v>
      </c>
      <c r="D10" s="200">
        <f>VLOOKUP(C10,inputs!$F$2:$G$3,2,FALSE)</f>
        <v>0</v>
      </c>
      <c r="E10" s="3"/>
    </row>
    <row r="11" spans="1:5" ht="15.75" x14ac:dyDescent="0.25">
      <c r="B11" s="204" t="str">
        <f ca="1">Surge_Predicted_Impact!$B$16</f>
        <v>Model RMSE (model error vs real reported data)</v>
      </c>
      <c r="C11" s="275" t="s">
        <v>60</v>
      </c>
      <c r="D11" s="200">
        <f>VLOOKUP(C11,inputs!$F$2:$G$3,2,FALSE)</f>
        <v>0</v>
      </c>
      <c r="E11" s="3"/>
    </row>
    <row r="12" spans="1:5" ht="15.75" x14ac:dyDescent="0.25">
      <c r="B12" s="204" t="s">
        <v>1927</v>
      </c>
      <c r="C12" s="275" t="s">
        <v>60</v>
      </c>
      <c r="D12" s="200">
        <f>VLOOKUP(C12,inputs!$F$2:$G$3,2,FALSE)</f>
        <v>0</v>
      </c>
    </row>
    <row r="13" spans="1:5" ht="15.75" x14ac:dyDescent="0.25">
      <c r="C13" s="275"/>
    </row>
    <row r="16" spans="1:5" ht="15.75" x14ac:dyDescent="0.25">
      <c r="C16" s="275"/>
    </row>
  </sheetData>
  <sheetProtection algorithmName="SHA-512" hashValue="WhIrm8kzc7H+3vEloRH/gtZY97/icegEaJ1enMZbwvH78TwwjpVm+rxaz1PNF9tSFb6mwD6saSL0WJQqsjVGvg==" saltValue="qJyKvnzYsRsSL1+pHlfV8g==" spinCount="100000" sheet="1" objects="1" scenarios="1"/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07D3AB06-4D8A-48BC-B17B-415DAE825BAB}">
          <x14:formula1>
            <xm:f>inputs!$J$2:$J$3</xm:f>
          </x14:formula1>
          <xm:sqref>C2</xm:sqref>
        </x14:dataValidation>
        <x14:dataValidation type="list" allowBlank="1" showInputMessage="1" showErrorMessage="1" xr:uid="{380352CD-DD1E-478E-B532-6A4558A1D6A9}">
          <x14:formula1>
            <xm:f>inputs!$M$2:$M$43</xm:f>
          </x14:formula1>
          <xm:sqref>C3:C5</xm:sqref>
        </x14:dataValidation>
        <x14:dataValidation type="list" allowBlank="1" showInputMessage="1" showErrorMessage="1" xr:uid="{447E1D73-2C91-486A-BF73-2FB0627EC450}">
          <x14:formula1>
            <xm:f>inputs!$F$2:$F$3</xm:f>
          </x14:formula1>
          <xm:sqref>C11:C12 C10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41FEA8D279B5449AB333595349E5EAC" ma:contentTypeVersion="13" ma:contentTypeDescription="Criar um novo documento." ma:contentTypeScope="" ma:versionID="4eb1197e5c8ed5629ce9fa2a0dbf69fe">
  <xsd:schema xmlns:xsd="http://www.w3.org/2001/XMLSchema" xmlns:xs="http://www.w3.org/2001/XMLSchema" xmlns:p="http://schemas.microsoft.com/office/2006/metadata/properties" xmlns:ns3="9f52f431-7fb7-4c63-b8d4-c823cb4c62c4" xmlns:ns4="308c8235-66ab-46eb-9df7-29ae853ad360" targetNamespace="http://schemas.microsoft.com/office/2006/metadata/properties" ma:root="true" ma:fieldsID="92dcd4f4b7cc7dc0117576ca2175be2b" ns3:_="" ns4:_="">
    <xsd:import namespace="9f52f431-7fb7-4c63-b8d4-c823cb4c62c4"/>
    <xsd:import namespace="308c8235-66ab-46eb-9df7-29ae853ad360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ServiceOCR" minOccurs="0"/>
                <xsd:element ref="ns4:MediaServiceLocation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f52f431-7fb7-4c63-b8d4-c823cb4c62c4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Sugestão de Partilha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8c8235-66ab-46eb-9df7-29ae853ad36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A208854-A560-4D36-A5EA-F07A4AE9268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f52f431-7fb7-4c63-b8d4-c823cb4c62c4"/>
    <ds:schemaRef ds:uri="308c8235-66ab-46eb-9df7-29ae853ad36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2269061A-DCFE-413D-A263-889F548C3A7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EFE85E1-882E-4FB6-AA1E-F60B840FE0C9}">
  <ds:schemaRefs>
    <ds:schemaRef ds:uri="http://schemas.microsoft.com/office/2006/documentManagement/types"/>
    <ds:schemaRef ds:uri="9f52f431-7fb7-4c63-b8d4-c823cb4c62c4"/>
    <ds:schemaRef ds:uri="http://www.w3.org/XML/1998/namespace"/>
    <ds:schemaRef ds:uri="http://purl.org/dc/dcmitype/"/>
    <ds:schemaRef ds:uri="http://schemas.openxmlformats.org/package/2006/metadata/core-properties"/>
    <ds:schemaRef ds:uri="http://purl.org/dc/elements/1.1/"/>
    <ds:schemaRef ds:uri="308c8235-66ab-46eb-9df7-29ae853ad360"/>
    <ds:schemaRef ds:uri="http://schemas.microsoft.com/office/infopath/2007/PartnerControls"/>
    <ds:schemaRef ds:uri="http://schemas.microsoft.com/office/2006/metadata/propertie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Language_Setup</vt:lpstr>
      <vt:lpstr>COPYING</vt:lpstr>
      <vt:lpstr>Guide</vt:lpstr>
      <vt:lpstr>Surge_Predicted_Impact</vt:lpstr>
      <vt:lpstr>Calculation</vt:lpstr>
      <vt:lpstr>SIR_V3</vt:lpstr>
      <vt:lpstr>SimulationResults</vt:lpstr>
      <vt:lpstr>Export</vt:lpstr>
      <vt:lpstr>EpidemiologicalModel_Selection</vt:lpstr>
      <vt:lpstr>Custom_EpidemiologicalModel</vt:lpstr>
      <vt:lpstr>SIR_V2</vt:lpstr>
      <vt:lpstr>COVID19_DailyReportedData</vt:lpstr>
      <vt:lpstr>inputs</vt:lpstr>
      <vt:lpstr>CountryPopulation</vt:lpstr>
      <vt:lpstr>COVID-19-geographic-disbtributi</vt:lpstr>
      <vt:lpstr>SIR_V3_1</vt:lpstr>
      <vt:lpstr>SIR_V4</vt:lpstr>
      <vt:lpstr>PT_Demographics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ardo Gil Santos</dc:creator>
  <cp:lastModifiedBy>Cris Scotter</cp:lastModifiedBy>
  <dcterms:created xsi:type="dcterms:W3CDTF">2020-03-16T15:15:54Z</dcterms:created>
  <dcterms:modified xsi:type="dcterms:W3CDTF">2020-10-08T08:28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41FEA8D279B5449AB333595349E5EAC</vt:lpwstr>
  </property>
</Properties>
</file>